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312"/>
  <workbookPr codeName="ThisWorkbook"/>
  <mc:AlternateContent xmlns:mc="http://schemas.openxmlformats.org/markup-compatibility/2006">
    <mc:Choice Requires="x15">
      <x15ac:absPath xmlns:x15ac="http://schemas.microsoft.com/office/spreadsheetml/2010/11/ac" url="/Users/yannikbaurle/Documents/Excel_Data_Analytics_Course-main/Project_1-Dashboard/"/>
    </mc:Choice>
  </mc:AlternateContent>
  <xr:revisionPtr revIDLastSave="0" documentId="13_ncr:1_{B7507E1E-DC7A-3946-B771-3C04808CB3CE}" xr6:coauthVersionLast="47" xr6:coauthVersionMax="47" xr10:uidLastSave="{00000000-0000-0000-0000-000000000000}"/>
  <bookViews>
    <workbookView xWindow="160" yWindow="660" windowWidth="28480" windowHeight="17200" xr2:uid="{83AB562C-E0AF-4F9E-9DA3-FD809091E6F5}"/>
  </bookViews>
  <sheets>
    <sheet name="Data" sheetId="8" r:id="rId1"/>
    <sheet name="Salary_Dashboard" sheetId="22" r:id="rId2"/>
    <sheet name="Data Validation" sheetId="23" r:id="rId3"/>
    <sheet name="Jobs" sheetId="26" r:id="rId4"/>
    <sheet name="Country" sheetId="28" r:id="rId5"/>
    <sheet name="Type" sheetId="27" r:id="rId6"/>
    <sheet name="Platform" sheetId="31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"/>
      <family val="2"/>
      <scheme val="minor"/>
    </font>
    <font>
      <sz val="11"/>
      <color theme="1"/>
      <name val="Aptos"/>
      <family val="2"/>
      <scheme val="minor"/>
    </font>
    <font>
      <b/>
      <sz val="11"/>
      <name val="Calibri"/>
      <family val="2"/>
    </font>
    <font>
      <sz val="11"/>
      <color rgb="FF3F3F76"/>
      <name val="Aptos"/>
      <family val="2"/>
      <scheme val="minor"/>
    </font>
    <font>
      <sz val="28"/>
      <color theme="1"/>
      <name val="Aptos"/>
      <family val="2"/>
      <scheme val="minor"/>
    </font>
    <font>
      <sz val="16"/>
      <color theme="1"/>
      <name val="Aptos"/>
      <family val="2"/>
      <scheme val="minor"/>
    </font>
    <font>
      <sz val="16"/>
      <color rgb="FF3F3F76"/>
      <name val="Aptos"/>
      <family val="2"/>
      <scheme val="minor"/>
    </font>
    <font>
      <b/>
      <sz val="15"/>
      <color theme="3"/>
      <name val="Aptos"/>
      <family val="2"/>
      <scheme val="minor"/>
    </font>
    <font>
      <b/>
      <sz val="20"/>
      <color theme="1" tint="0.34998626667073579"/>
      <name val="Aptos"/>
      <family val="2"/>
      <scheme val="minor"/>
    </font>
    <font>
      <sz val="20"/>
      <color theme="1" tint="0.34998626667073579"/>
      <name val="Aptos"/>
      <family val="2"/>
      <scheme val="minor"/>
    </font>
    <font>
      <b/>
      <sz val="26"/>
      <color theme="3"/>
      <name val="Aptos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DE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DE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DE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DE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DE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DE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9y4luZfUfhpJqKpAkESJG/c6giTuWgvWbJdywsjLae57zt/27zNH5uPykVJiHam29mhjJjO
7r63GigI4HcODs6Gg38/Nf96CpaL7KwJgyj/11Pz+zunKJJ//fZb/uQsw0V+HrpPWZzH34rzpzj8
Lf72zX1a/vY1W9RuZP9GiSj/9uQssmLZvPvPf+Ov2cv4Jn5aFG4cfSiXWfuwzMugyH/QN9p19hSX
UdEPt/GXfn93F2eFc3a7eFp+jSN38e5sGRVu0X5sk+Xv7wb/7ruz3/i/+Gr2swALLMqvGCuL50xU
RUqZrK9+786COLLX3VQ8V0WmSZomk+efuJn6bhFi+E+s63lVi69fs2Wen63/e+QPDD5mpN/NY3OF
jRn3H3B7/fzFvw2x/89/cw3AgGvZIQ8P2L4unjoXAOzsuv+Px/cPG4B+nTaUnstUFDXKpC34O7QR
RflcZIzouqJsJl1R5eD1jNOEG85RhOvl6XFxAvQwlsEiK/MNKL9OCUUCJRTCCFVXlJCGu0Q9Z7oq
Soq+JhTdTL2ixwHrGafEdiBHg207j77x99vvhk/nj+dnn93MdqOzyzxYRF+PSAlRO5eoCnHFpDF5
JTD5XBeZLiqatu1fycoVKT49/sTSxoky8ic48oz8GzyhPl++PaGAiPvlmIeJQKVzKkmKrIviFv1d
iaWCeJIoEkVbbSNunxywoHGSbAdyhNi28/DfvT8B+N2nRbawyyOe5iI912RZUiSmjuEvaMo5kURd
ETebgw0F1d0hS/oOCV6G8kR46XlFhhPYBSbO7fg/zibLMH7KoBc9nT0sk/JLgH+Iv50VznID0feO
kf8+veJ9ZveyKzoihwgSBKQOZU8ToTj0P3VwlD0LUKZSTRHZ9qjbFaAHrWmcRXaGciyy08OzSK9Q
QaPlQH7V8N+q35lxXizOHsDH+3hhqIX+SPHWz3VVJ1QkbEUGXR/SQYNyh41KdUlf0YHT8Q5b0zgh
dsdylNjt4klhngAp7pdZeTwiCOxcA/5M35g3RB5SQYXAlBVNoUxZkQn9u7th33LG8V+N4pBfNfKY
30/fnv1nbtRrcZsv/54cPJz3GdQEmakq29EDdtQEqpzrlECHW0sgIm6mxnkOk++A9Yzjvh3IQb9t
59GfncD5dL3oFr4DARRtUPh1AsjauUggWxR5LX2GhwBj56qqEZj9K9FDONlz2JLGabA7liPDbhdP
iet/3n4fvC/zIjumviyr54qmEpXIQ/x7w14muqZJyooA3AY4YCHj4G8Hcshv23nY3398e9iNMrAX
x8WdnjOiSjq04IG4h+CRNYUxCKfNXltJnEOWMI74y0gO8pcOHnNj/vaYf3QW7nFlvqici5KoAXa6
VngG0EMcnRMRDM8kzig8ZCnj2L+M5LB/6eCx/3jx9th/ykoYhe2GA39d2gsSzEJVURRJHPqtBIWd
E/iwFYmsvb/aZtYV3x+wlHHotwM55LftPPCf/n574N9n4fK4znVyrjKdwVm1docMxbwsnzNVYgyi
/jum1t71jKO//RAO/W07j/7727dHf54tl0/LDf/9OtdLGgxdeEI0HcJ8V7sUz3VNRchDW6v0HM/v
X8c46JtxHOabZh7y+QkYU58it1h+PXufLb6cTUMX3o/lEV21VD4HW1NZ1ddADw9b+NRxEMja1lXI
0eFnFzdOlfG/wtFo/F/iKfb+BEyxywyhjWOaYgqOBqaIEFIvoYudzSKovZtCVnT1O7bYAQsaJ8x2
IEeLbTsP/+UpwB99Pab+jwCfpPRxJRwBzz/o+Tvgq/q5xODKVfW1HcZppZf7VvMd5FfDeNxXra9Q
v3v7k8Hslk/OMXGX9XNVhl9NRiji+TdUi6CqShL8o2zjAuXMrwPWM478diCH/badR988Aat3sozC
ReYf72BWevcOY5qo0BX6UPh3uL4/tsXeKwei7LraDljHOOrbgRzq23Ye9ckJhLDvF757XJ8PhTTB
gavK2hr2obBh2jko0vP9S7LBLvyHLGgc/5eRHAFeOngK3J8ABR6ThXtMlxsB/KQXKmvzF+rODtcL
0rmiyDAGNiKJd3ruXc44+OthHPLrVh726ePbC/s7114e1dmjw9dDCBwL69SN3pm5AzwUnH5XiPDD
rX6ch/+A9Ywjvx3IYb9t59G/OwG/z/vgyOhTrTcCCOT9mu2HRgB9Rh8ZTmvwea4/YD3j6G8Hcuhv
23n0Jydw1N6UzTL8EpeZvTn6ft0M7nUdlWlU1l9cPDvsDweQTiUd7rc1BThd57AljdNgdyxHht0u
nhI3n95eCplxEIdHzY2BMYwdgNSkoa4pqNgCRMOpK48r+YesZBz+l5Ec+C8dPPTmH28P/Ujy1EoP
+fW98D/JYy8pyc88M56tPNrF57yaC0iqo1rDSF5SRVFRWR992RFRIulz+qC3PofJdnXSQ9bwnb2x
XT2/N7Yd/N64vjiBvbFy2F0j9/xrHB7vkOh9cbKkITlvfUpzyimFckoUeCnW8UjCxWjWDrQD1jVO
Dn48RxS+myfN3Hh70twjQ7+0F8HxiCJBc9WoqKvKMGzQ++TQoalIDVr90L+7LQ5ZyjgdXkZyFHjp
4LG/P4EI8XP4ehEc00UkIBaMLDgia8iXXP2GQgl5dDLsOVWSVr47Tm86aEnjRNgZylFhp4cnw/sT
UJqmeXHcyymKdq4qVEKe0No+GHqKQCIJ1CEq3RgXw31wwHrGKbAdyOG/befRn56Ab/pxGS2PKn+Q
hSKr/aUH7jwW+g6F6rh5Mo77ASsZx307kMN9287j/ngC3unbRZm5hXvM6yYCJedUVRB3wfWe59/Q
V6cgb0iFSwOHwLZ79wA4aEnjJNgZyhFhp4cnw+0JCJ+7ZXLMwxd+C6roVNVhOI+Ifw0Kk6ThmgPC
CM8/Lni5dzXj6K+HccivW3nU7+7fXuvB/b/6mKkqCtKiRUmCC/qFswemwLkK2JGvO5T0+5fxHbzX
y+cBXze/QvwUzOOVCfBYHDdYD2VTgURRoeUP9BxB15/zsmRc2llxOqdsrnXz/esZpwA3nCME18vT
49MJ+KtNxw2WG278dReFIOHGLcMWUCF7Vr8hPVTxHGl0yF+RuGjw3oWME2A9jAN+3coDbt6cgMhZ
1mf/LBfHTYMQcA+6t201CZnnz7+hqinCTadJMgLGjDN97w5bzjj4g8EcCQZ9PCHuTsBbfb2M2sXx
OF88B7wwbPv8zx2RjzQuGXmLuLK03g+c/Nm7inHk18M4zNetPNrXJ6De30POuEniRsdM0UKmgy6r
MkGOyVaR3MFexPV/3EBH7IaPyxy4mnHsB4M5Cgz6eDrcn4ALzlxEi69HZHsG31qfis42vrUh+ws6
Q/wSySi4g7QVTLu6/v71jBNhM47Df9PMQ2++f3vJvy1/cfa/Zn8//HH7v48nfP6nDAaqlDwzyq+E
BJyjXlWVGLzOuqSKm8jlMHQsEgneIbjf+EQh6C4/vjH7nQ2xGsbvh1Xrq+1wAo6HizLCvZj2iJtA
PRc1UUXphJejdvc06E0EOH0kZIRuNNNdSXTAesaR3w7ksN+28+hfnIC/4TLPFstjevsJ8q8oqoz0
BV363zAEA3cz8tVl3Mpb/7jsuP3LGcd+M46DftPMI395AgbAx4VbH/MyJEXGzy6bUzjbdvl6/3zj
0G7GcdBumnloP/759ifsY1yizNR1nC2PqOFAjiO2SKnGxrNtqQrTCuEsxFqGwB+4mnH0B4M5Egz6
eDpcP7w9HZDZHUPRP2pAi6CegI77Rivp8vyfQ76HW59A9sDlqQzpcNBqxqmwM5SjwU4PT4HLydtT
YJYtomPeRpKhxlOkMMClPEAdJb4UTVLl7ZkKJWdX+Oxfxzjwm3Ec6ptmHvLZCTD9I7IaFglkzwaB
X/emwVemMEQQyZbrB+D3KiSuufdKJsfyB61lHPmdoRz4Oz08/o/zt2f598GXxXGvP+JKL37fy/0U
4evHj4naS2biLusfsJ5xCmwHcvhv23n035+AVvPZXRbR4og5PWJfs06SdHntN+hdOLtqDukjXLjr
joJcmw23uvR7wErGcd8O5HDftvO4fz4BK2q+zMJFdEQrSgHX6yKumG4U+aHAF3EPADKHqNpLhGuX
6w9Yzzj624Ec+tt2Hv3J9O1lDgoZ2m55RK5XyHl/n1ph4zYsblyz/ubvBnzCmVEHrGcc/e1ADv1t
O4++cQLoT4Ozx0VQLb7G2UYEHOHMhVsGJRpRvWcocAQNN4ygf0qvqmscuIxx4AeDOfAHfTwBHj+/
Pfs/Pttb779lRy0tJiB5AeeqRJEZNZD5SJgimirKVOcuuRy6jnESDEdzNBh28kT45/0JECFzz24W
kb843h5Afg5ucyGldnOrYpj0r6EuhCipsHq5GO7jIUv5DhFehvIUeOnh4b85hXt25dfFEe/ZwYpV
UANTRq7ykPd15GuKKMehbmpfbsi90noe9y3jO7CvhvGQr1p5uB9PwLC9XTbuU7z59l8X9yj5qqPk
K67svmRC7aiZgkgQ4OozBfE/m1lXiO9fyTjkm3Ec5ptmHvTbv05AxNRu0S2z4+YswKWgoYjb863S
Z6cwJ2RQihe4y5vKhX2hz11F8/GwNY3TYDCYI8Sgj6eGeQIh3E9+hqu9yw0cv74HcMdOxrkK0TIa
OEFKD/QhJJJjHzz/OD/nAesZp8J2IEeBbTuP/qcTOG5v4yx+OqYEArxIz8FNia2XZyD4cV1Cknrf
29YHxG2EAxY0Dv92IAf/tp2H//YE4N+W7z8e+//POwWvX/x45hg+ls7fobvHdbwi7gsLH/FAxiVH
imspGkNhmeefONwOKO6J7UBRjO87hR4OW9T4lhh8EbctBn381rg/AQf0LZIK26MGXSTk7lAZlsCK
EoT3wUFZRdjruRTu6mTYbMq1hnTAgsbp8PIpHBFeOngK3P59CnrS8uvyiMYA0slZH1uhuK6yOXl3
lNPeVqDw/6M44qqbC7481vuWM47+ZhyH/aaZR/7xBFxBd0tUun9WUPMND/66XoTiYuB+OCLEoQ9U
QSwMb3T01c+3ImpXNT1wMePgDwZzFBj08WS4O4EogNkmR324pq/2r/XxL7aOAgxtBElCoWEFB8H3
Kl3tXc44DTafwcG/aeaRN09A9NwsiuqY8XaUVkVReSZr33lYC5Jf6W82ijied3l//zrGId+M4yDf
NPOQ35yA9/MhRuTlmJjLSGdGniwcnGtxPxQ7KEjJEOzF40EvV3p3oT9gPePYbwdy4G/befQfTuAi
0dUiOabfDVk+TJFFRVHH6ztLfSVJXOTlk0v2LmMc8vUwDvB1Kw/31QnclJuXxw7u9lHzbengoZIv
orRwL1vwkMvo7fR9ixnHfDWKg3zVyCM+//T2yuTH//t/Mt9tj+jn6UsKaygbiXsqW71lR52UUD4e
4S1cUBxPkD1kQePIv4zk0H/p4Cnw8QQMqstiERwxsi6jRh5FYIVsXmvhmJ7iOcSeLpscWe5k3bua
cezXwzjg16086pcf357vb9zCKY97sKJkJ/LskZMsj79/2Gfic2rMIYsYB3xn/RzoOz088DcnAPzU
bpNiA8OvW08U9x8IheNyU3t5yO6o56mpuJC4TWVArHdXm9m7mnH018M45NetPOrT+duz+20cFX3p
i+yIPjQZRdk0pmkKGWqQSFnD23nPL7MMwT5sEeOI747lYN/t4rG/PQGvwT0uw4WLDRS/zvIa4O29
NZvzk7sEISBwjlp5faHUtYznpM7+9YyTYDOOg3/TzEN///7t2f5xmR23PiHeHFKkXp68FHXZ0W1Q
kURR+moX9EX12ZU2+5czjvxmHIf8pplH/uHx7ZE3sxjPRB6R62G2SngKTZa/YzrBXaagDpLIm04H
LGQc9O1ADvVtOw/7xQkok/BcF0cEHcq6hrKbKKWwrr0/9IzBNYwUEoqHUtG+y+h7lzEO+XoYB/i6
lYf79gSUmfv4uNkKvS9YRKZ9X1Lq+Qd1ZUe+4GRFCVQ4btZBqVcXzvcuZxz3zWdwwG+aeeTvT8AH
bGSLzg02XPfrhypScBAB73992cYdzAWUfVy5hTcaJqdC7l/JOOibcRzom2YedOMEpMvHMvOXR7RV
//9zFXAv9H54KTW7fQZ3sigWUzxoXLQH9z4zGOLo3NC1SB7dHCtpffn193e0T+/G48Grl0n7PzEQ
5Q9lvhPt3Q5YLvLi93cCSjXj+gqTRKRqIm8Zdta7s3rZd0FWMTTB1YxXMp/vD707i1D+0/n9nSbi
mi78P3D8I7AIe1l+d5b3Sb6/v0OJARGvKhPSp4bCAU3pu83KII1aO462OK3//7OoDO9jNyry398p
0HST1b/WL1RmEJY6UWTcGEaFMpTNFdH/tHjAHSr82+J/WFLskNbTO89IiGzPyoi4zLRLLyv/auQi
CYyq8xK/mMVp0GX3hBQde7A0zfMudC/T2/tMbBLJNxwJdc7CSS35YXXhhUhXMIK20OJJYmXkgx/r
8WfHdjXZyMLAa42o9l1lGjvMYh9kR7GsmRCHgpMYYhRpmWxGihA3+Sz329QJTeKxOpumKS0flK4i
1NCpQO61KMufdFII7X0i6N4VTRqxM6ucxMRsY5fJc91Oa2Jacqn8JZZSkRvU0+1wQmqE2g2/SYJb
pbZq1/BdlzlGLReZZERl5BGDuaqTzzxX8R8EW6Y5llAlwYzQSmSXRPS6QJ6xvAVUgaCnkWgUema3
pbHDRmPEGaENbvX1l15BaGQmDWmTClFFgZnqGUJse5nR1lmWgyCJfh36YuZOfjxdHzLieAHaIXgN
bl/8L279DOezXDsHyxWyZ3iC18kGrWyaTzxmy/UXQkOaGV3hps51HMVt8NTpufixSur8r7bOwQKt
mzf1HgQQOB+uqLfjkJmIIpH4ByZxK8ptofNsOxJdI/fwAvZEFmI6KeNOoKbiSXU3V73ayadaoOds
QtOoiadRqNr7lkEJtw54CnVsFJg1eGgJGxZ7eHeXMBaVnRBYrWM4VhGwSexaMf3Dj3xXN3ynqMlM
tgQrNSgqsPjXjc2kJRGDdCI2AmWG7ye0W0h2leufwfKabM+DpnLSyPC1Mum+ioVkqQ9yIdXOY211
rfWkVE2eKCahRa1E5o/JDNExwBQExpvIvVghqA6Gd0KG30I8zWndQkkcw3W1+J9OldRwyhwp8Pbw
E/JyuYngYgVmVFURP0BN7uFESiRZ4A4rBGhqUzAz9cVWvfPiUFPNKGzc1qyVMCj3fB4v0LT+Iix0
FFHEw8QibKHhrKFWp0nEHMs2NGrbhuMn7UxisTXJPD1bZZWu5Pz9SkzuSs9XX4jQCPwI2C7IG8S9
875/R3jaSJwNqB+UjmGxoEkmouRT66Joo0q7atNCoddFWTeNvmdXwHk0BBZXwlA/g0qYniFWxk1b
WJUmhbnNbEO2O2Y2Yu7fh5aXlkakW/lnsc3yWRGyZPFjxnmFLKZleEiMoGo04hMatxk7GtZtjEQN
TEu6LjVFpW5uS01LSsMVY/npx7P1W2r3YELAW4WnAHdMMC3OO+4j1cKnVdepnm10gl9eZFmizq1S
kuaCFej3uUrJNGRSd+UA4D0sBIPi1eS47av0dZmRjttXVRoS1rL8lLqpBP7JrSaJbNPX5Tx6yLOo
8xcBbPBcN5iNdc81pVMLcJntZ4EhVkIQFYaf4K1Uy5DzgomOGfsZa+/Vxqui27aScmaSqAzoH2kj
sBrHpE8LrzH0sou7D3WcN/HcAoHDD3EXZcWM1WLrOEZp1Wn7kBSEdQa1mMA+dFbldt8kN02U+oLk
zG9Fo6pV0n1K3UqoljZJO/tTLdeVphteq3n+rVy7VL5zIyKmHyI9ZI1pUztmnlkHkq1e+0RtW2rW
Yq1ZZlsHcXuX27EcThutSbN2Zncu7UqzFCOX/ukJccGqS122QzkxSk/Vg09OF0iu4TR2JzaTRHXk
zPCkrun+KjXqBhO7UiLFkP3EZrJJ1NIRtMskCGrvurCJ5NxllRZ5c9bGoXyBv2Hr3cwRmtiqTB8z
e1+CyCmsG2rLWTDxEZuH6MgJE7T4zlE9zQsvwblqU0+SRmn0SdFVoYJT3REEPzZKlVrKNEhp2Ej3
odikrfwtklhUZxdpEgaCO4mlSG/pNBLk1FHNUrJamRp2W7XRpe2GgrbUhVAvP9Gs9ttvPlMS1Taa
2FGTL4KSJNR0nShNTVdqcqeY6mIt5EtoNmoxUdvO8Za6HgTRlSBZ0EmMKPRSeiM0UcJSw7U7J56o
ImnqqS8Xnu8bcp2XsUk9LQr+lGkn1kbGxLi+oiUL9YvarkNiKnZSVJdOVAnCHSOtjdNHiHQnf3Qi
t43uobsk30Iv0fQHOxNqh5llooj+X7ms2g7O9IBUgcH8piW30Apd+tBGeErtumraPJ5JJW01MC5z
lSutUKAeTdxIsZtPyPNpLmxdtfxZEsst1iX6gWq6SejVypWjRtlHl4SiPo2LOtIEaEd2ybovWiRY
DTRMkCw2vECLZX9ei7kUFTd5Sh2RzZPIFYNkote+07WGZiviNBDU2DXLVPWVqyYP/eCyTnCkNGag
ooyyZl9ptqCo6VT1dNn7qKpSWH7unKhrSzPNPOJcNlIuOOBaTQybmU+lIJGNnBC3U41CqaX0T1qU
MrmKK7tioVHpFutio2sCJa6NUo6oKhllXTA2sWUhrCeZ1MrepdRUiWAWScKYbTaCT+i9xlqAasRJ
2slfaGaL7iXo6iRT2RILMgntzKdX1Fegi5K6brx/GuoRbaakcVreJTROopuu1cT2loVl7ZqiKwlV
avq0TtWL2iJVc9PGqujMtVoV7VtR0Wz3sxq4tl/eVl6YaPm0rp24aE3whdxcJi4pLO1LkNlW/sly
C9+lRpd5QdPiHK6LqDK0xtKdT3klu+4Fk/OkLq9CVWbssvJVX7JnWhMVGf0jawPBygwSFmr8Ida0
JhcmQS5BSBidJcrB321d0+LPUgg113A7+A8+h2pJymuVhHFzKWRSYd0KllM8yE0ty09toajBvrPw
lTbDtP5Fj/6pP0bw/nQvyXeOYNGWBFerPeub09rSlVeK9FJRXelnT1yUySYoEoY3FAhewNa5WZSy
y7siCLNvDvGzzCjyMAmmjShZV3WtCvY0lYIymuWxnjp7ZuY1YA1V6aFYqLiaoKJaep8Buft9zGqb
JFYL61sKClRmIEeRP88o8ZoZTLe6uvRdv7DMIis6mC1WW1xqlkfav358GPfn3eAwxuwonqk818BA
oh+3ikZhqaVJTn8eOhb09HnS2FlYmlGgSdltCrPBDg0plaR0z1E81AL62154XROX7cDVeGBc4slL
JbulNJXlC6lymWdYTtMWc42W4kOEnePM41zBnqVdxczCVVxpj4I31ANgmhNUrYf62ju2NKygX94O
dwnUZqWsuOqsRRrqRSDR9MqmtXNnRTg/91B6ZC7Y+xSxE5j3isy4uQJadJIH62UG1Uu/sXEAG42i
+PcJ85rpz5Cz/yzkauI5ZbyZDA0datbws6xIcXxBs9RZ2gqpGUd+fpmHcTpp1JQYSaNWe6g4ZJ9+
PlSHUAmc5ChoIONa93A+j+Cjy6rVZ75VOxeRE+cXsUpiQ5Og1HSdpOyZj+cazNebsChDBL5FrImb
T7BYVRW1ps8SP9ZMiPBm1jhVZ8qFld9opSYacWhpE4FJ8R6bh7Ohnz/1+XI66v/2WVMaZ12VMfTw
gHZwaJRO7lz5OFobs20C65oQJ/2TsKq9DCiIYyZZppi2F9bhzEu93J+wOBKvfkzo1zxFwb6QG5Bc
uCXcX53c5d+gJFXdKqkwqx1bdSZa4wXXdiykrkGkIlk5sb9rDQ3NkudPxymLe4JwWkFQMmk4WUtd
ZN1Etj3PvUy79DJfNx05ygyalJYpaRFhRuwJ0p5PHJlVQ50GvG8MgjPkDg5ntbUcyq8kC7NACYoP
MaX1JWNtOaENoY+BoPmmKFRKtmezPlvJLxIRH8v6UmMoaitLqHSF8ijDabVIhS5CdXceq51P5qFX
1VDsaRsHBhVDNtOJLVi2KXZx2U2DIAljM2+JWhs6yTy72LOcV3SGa0RGgRwKRwUSPXg5ZZeVZScM
WlXpiUJtJmWQBZ+rMq0MpU3d4mchx4kEE5DiTGAqPELcaeBljljQMk/nmpZV2cz1w9REjKw25dYP
J5oa5l9L5mrBnl39Sorgu2CA4vjB3oJTlJtWrtK4cVIrn9d+Qx49idYPJMrr2CzLUjD6mtv7Zhwe
viCyikJbOPdIn46HSumcHCG+KEgldMC5XYtTmoX2H5HgqfOIFsmfYOq/qOxFD2FhNzc2dLoPP967
r4QYVH4Usu6vRIOojLdBm0QmQcqsYt7GMDr9QIS7yI3zj4FMK6OOcnFWC4k6aTy/2UNfcahU9d9N
+5o+EJ+oegXHV89uO8eeZUeC7VRNNa9Ku5u7WtEZehPqT1lXNZetK4dmVxe+qYuJOw2qsr5gPmNz
H6X/J6qrCQYtq2pSWjTJ97DAKz7vXzjEKSLCnw5XnMYRJE4YtIAia+dC2lSmrpTJXMi7RRVW+47I
V+hjJhk+jr5cOB757iss7EKguGlYxnnXzgM3o2YTUXLVOXlx6XuK8HchOPlN0+LzPIsK0fTHhB/7
SEYhPxHJh39f6blyB/1YtqNM7vR2jvMFZ5ZSFb4hBfZCB7ZffzyVOPKZ+DrcJ4ajhcA72ffvzCUL
eeN6Yi3Oce81n5aB2BikyOJ5FGr+ZRqw3IypFZhUS+27Rm/FeZF7zNRIRh6TrmWzLkj/lEOamDbJ
I1P3xfA29H1nGQlsn9QZLhXaAw5zRGKYpGK9cCdyErcIwxQTad5EcRVJvAqERu7+EYRAgACwLf8P
NVHzh7AiLFZMva3JHqrw00O04iEd5K30xylR+IPdr7WmClSlm9WxWl1GQhJ9UNJq4YtONYcHITBz
p9avIsEtZj+m0fCAwxnTT4xvlqH+Qplh3HcrYd74rHHIDFl80ddA8Otw4qgZacxQUhNipDKrPrsI
F3368bxDcdvP2yuIqobQAwrAwMs5ZA2R+rGtZi2Zla5G53C600kUN3QeODEondfB5X9hPgT2sbGh
LGKXD+dLWqmBsweudMVS82u10+pbwUMUJ+u8L47YkD3idezzwE+o4iEi9IWKHsPpBCnJglJLyYzJ
sf5HpGTQQpEQqxglLHK43Zgl7zmkR2eEu1aUIdXxmRygcSHprggzbVbLxJ4QPaXzFm7DqWRVnhE2
cryqsvJdfWwoR1YE7Kul4lnk/uIiH84JZKHKm4QCUNm1Ddtpq4caLZOKtdp/YSrkq+NGDM4qCS74
IZiaIsFOolY366zImeZtKyhGHDfa1LcaS/ipQ2D1XZCOqoZIDOrd857hQqztVtZccebVjXKTK452
w9IsMSJ46x5+zJOvIXwu+wj2wOGP7c+Jx7BmrKs9hcxopatT3dF9gyhW+snPU/WntOf+q5gCCxtC
XySwtfuI764kLnQlTDwkps98lidTRS7lSWZ7munUsF6I4sRTyBd/9vPfB/9JTzmQCGbYcNKSOTWp
tILMtNhVdaOw5PhjI9dScAm9KMynP57ttQhlyJTqH0JEwASvsHIHG9VLv3Iql85cVSjTP8RYTVsD
cWvNK4wmy6V0EjjUagx4QbX2o2cnjeTu+eDXwhT+oj7Oje+V4crhFAjFp0LbVaU4o52QIzwXNmaU
BMksxb9rJp7KpnLnBT9P2t6kh7CR+hI2hLMJ1S4IqVJj0pSp7rT39VzaCDtct64qwnXUKpOwbLOf
3pKoXYeND4MbfxGa3JC0ALeUNbGRZq7H/qpIUM/ENpJNJdTy1a2y78qZMUx7RQnsi3gJLILhTELu
NqUkxNKMSFDGaRSUl7CboCMGfjevBD03JCFRJj/mpZGdqWkSFBbcpEE+mMZxrov8AU/pcgmnU+tM
ChaHcBV3/kUepMoetn0tt/tLxggoKEjk7vfK8PtcCd5cgbXizA1DilcDBOmuVt36xmoE5yGgob9n
vpFPA4dK/WsqCDVDDRzOF7K4EmoP89HYliZiVzT3shN+9dOmuPgxiP1fejFin2VOb8giBgyNSld4
sY3YUe37ZdvNEt0t/iJlFBYGCSJvz8n+ehpUJ4CPFpE0Bo2if4d2V7TpXR42WWSLs5w4couoCXyJ
Jo2p9OePP+c1I+LdMTDgszRDSSOO5Z3aRwaNKtKZlisRnOaK/6eQptGN6zbOLCnkT2kT+e2eU/21
UIPXDmk8Mtxb2OH9I5e7H6fpQiPknizOSKCBESH9Zh18aV+JEyZmZVXZFN7Taubp6T4v12u+7POD
kE6NlF69f3lnOHOnCUUQF504q+RamEWp9E1DVOJGqOjfnZWyyY/BHZsNzm9ERZFjjC/luDKCsSLa
CEPNGilKYeappT0tujAzpSBQr1K3VfOfnLF3Ucp9mU3Sl4GEET78PktIrTi0uwIxOd0xK11cllS9
alhiGYh91z+pVWC2vsgG9hzclRqeKxrOFolhpcdEL6alUJHLFIroXAhjKzDCQPOiPUzDg/k8GdRr
vIEhoshrn1C5yzQK7OPYKTBZUlJnThOdTPywTK+6ym5MksRsz0bvT9bdjf48Hw4DVWE6LAneAau5
BDHlSi4QsyiUy8hOkFmnB5YyacvQu8Z8+a3VZdYlzZnyF/4p/UmR1s+PukooVwtvGYFXZfi9uQ99
rfaEYlrYQWPCW+/NWgSVDb/Iuj1cw0tPOAaQzIb/gxLVywCOjo1eWUi6kJJpnbP278oLEuc+Scvc
u2Ju4t//eFOMTabjqjK4U8Z9kv6azy4dJaTJSaIrQzdLIu/a0vxoqscIyxZ6nvz8d8HH2fs/FKTr
4b+GUzWSVcopk5NpJzppZgS6XRFDsOIckcc6jf756Q+DdoDNBwOpn40jmF8yC9ln2Hs24vgzmGba
Zz/VvUnhRPLjj6fipTYIBudC/1Zn7/LAm4XDD/PUvAxSSy2moVUUVyxnl7Bn5CnDHXyjbCXPTJIu
3sOP4qsNCBcSHB84AqGK4NTgJnU1CVHxIM6naqJH94ICNjEclhUXXY3IsuWL4rVKS2uGtDtimfAP
ttNS0YVZrjSRiVACeSROmc2qookeg0hG/CSInW6PlBhBhiF4gSwtqAH9HYIhMo3uF5GoIp0ApXCj
WdR0emCmctxObXgLL1iYubMske3gZ6fFnwMZ4OSA2wshjB67HZ9Q4cm2hGSVeoqEjRbphshrlDNF
MpE21l2SIoPfQywuf8wErzZSP2ef6Qi6wOXFq3OW3QiN48f1VG4D/5srlfosR23ayzgh+c+ydj8V
QgU6GA93lHjzUfLK2FFat57WsiIYQRhIplcF6WXUqv4ezbg/EwdiF1PBvYAti1fZxOeHSXaRdLsu
7VLG6mkuC/Kdp2aJSYhV/+wG6mdBpWock31hQN6v4EhtQWmp1lNVSqurhvrprMx9fdLqTmo6PrFu
cyHdZzm+4s1+0j7qgsKQKtitJ+gOk0hKUUppYjdTmlJpoiv/j7Mv7ZFTh7b9RUhgM36lKKq7qqdM
J8n5YmU6GDPY2AYMv/4t8qR7U1WtLuUqUidSohhP23tYa+11yAcAh95xVbM8aOa4bMex/1sbuFn1
DdlHYySmAAo7H7RmjQsCMbr9KHhVhFa2R1ilZR+QbijfPpCvzG9TOEbFGW8XcHYXLzRRi+3HFGnl
mSz0Z0p91+0E7dnOqdp+lKHvDgwh8ve3R33lGvyGZAL7hlRfspGG/lxVwn2uqQ7mfR1N/9FRBg8j
cDRI9IXLjfTX6yOFINEkMPRXiIaw65FijyguXO1Xd2vswbRkJis61CZv2JNLDxlK3ZjU/w51YU8S
xj0W9su8T9NGPYik6VU+KWZ2cUMtoGmMv3hTJXaelvMNv+fazm9jR9BxgYApUjiXtkyLtE7UuM57
a7M59+Ep32dVxV/axDkAnLtmknlfm+i9RPfKNY/TJXvxJ+aefaPNCVkacb9kTBWN7AzgBwqwC4TV
vndjiV4xFKhU4/lL8RP1+AunhSGQzUJkPPeBtf8Ffbt8nEiS3rATV28e1gKv7MZTyyhM4Hbk/7iy
a9w2SCFhy82UNEeFKKpMNaMP6cTpPnBLcCPtsT1PF9ZvKwejFesWM5BLQAPgXQrWdcJ4Q0hKYwGj
oGNYlzAmQZGmoylhP6qdmUE+aJXrD2/fpdduMIX5Rdy+Nbmn27H8Y7pjuDYjqwGqG2LXPgZDMPkH
E6fuMZF6TfNUtuOzjWwUPr497qvLnMBrgmIc0qGXlnEN2tlNPo5cC1BQgeg6PRmbkCLuWl1MTXqr
MPHKGY8BzMGpw3sNrGqyHa4/JjoZoCvXOJj2ahhalnMTi1/IukYfwcxwNp9aHZYL8MA/JzFPhdJ1
NRSeHw6/5BI0Jve5sqB5sNbuJ9/VMgdWWxZV6tJvby/MtcnBYdhaJsBabgb8wrgZOXXIi0/TnkyI
VdXaqGAf6UAGO5BmKLvhml9vw+ZQoI6JpFSEKv3FA4XLRmMFvN2eNv6UAyu1fgVXBFaGWY7ZesFf
G9TtSqFKjPwthX9xMV6g2rWd1nTah7jkelfDvVJfzSgywFywQ/LvhwPNd0u3oRIPfP2FUbUhCvuj
L8a9UXVzWOHrfvYrQL4ZqYTYvb1x19YJLQWRN0V/qY1aeYkiAZhvSRe/Xfacj+YXmUIK1HIyf357
lAtIBe4o4gxwZcGXBZQBmf2LC2vCWc9xvS77Cc9VYRLLvwTaFwNiHUL+G6hJvMeAyoDlC6n8X9Xa
undYXhTk3/6Qq3MKz4ZuuCg0UEdMsrWT+/M+tfAGqIRfUAbM8KIDtO5OcubnCwLO/dtDXR1SCKGk
QCqB37M1rb60FQAFUxnBBpViEdO9S/vxfR3q5I4GWhRi9esbp+bKJMN/CpLtBxYZHJ8LBwrhVGv7
RZDSMV8+k7qK3/u0of9VIfgouQQRzOU9WE7LsRozv7sztXcrqNlW7+xV2EZPUSJCSSqLEH+dr24I
lVPaNhMpq54PX3uUM598ROxffGPlsmucqAoz+jHoGmS4ccKuNxbJPxzf35w7ZDsv4qmEz2PI4oWU
KK5s7KYoM/uIRuN91S1hdmNrXxsMc9zCVCQhoOl9Ps9I+WqGUSalVIt3ahbPzMXQmiT6Iivmpzce
navHDqsKVjREFZD6IGCknI+maNJG4apIOTmvL2ogn99j//7rlqouItD57to5GIu3D+8rhwkjEXRk
RNCxtVw/H9PRzIvC2dISiae6CMniTuuQqkIGVH2gatalXzXt4wQKW976RP56e/jrBcZ8kZ/YkKGA
t4XB+fAcNfFKBC1gMN0w3y3+4A4ewNkl8j7mhnt2fU03HA6uDAJTvF+XGfk+HCnoEoSWGTz0nNdK
fIt14j00bmCPvDPxjfFemRrsOlxWpMzwlmQXB5UPywj/dAbHUKIgPei434fceHmH4sONTXxtKCST
MgQBeCPAOT1fxU4qm/WDCcsBlMxjgwTkPWIDczctfCnf3rCrVdxiYCAn4IdvQOJ0+5Q//BTba8Qc
IPOV9QyAZl5VSZzHfdq/BEa+Y6KZ/nZqGC8G2Q0QUEg04Pm6GC8htU1WG5RILbBPPsBjBQDyvSlC
rSm7sWVXZg2D4RCmCEvxPiAbfz6Yl3ShNEIE5UL65UM7TAscPlQ0e+JUXnuN/YTYASVrua43Xuer
qw8jigckjGDXQZOML0buRk8D+I9pAgapHtSU+adYJtEBBiHex5lZChuBPPr2Xl4/1tGGtocPtYlH
ASi2fdWfm+mpLFl7zDdodPUSEE/vwprqIoijOhfc8/eyW10+BaEsR19GR92nt56Sq7OLb0CsgMo1
vgC5yu3A/fENfj9XnhcrbHDHo/3gTxPQAGubt5zdqslt9vPs1cJQCdnCCTRW3nownA+lRo8wDWpH
SVjWPM5uqU6rANnp7VV9ZSvhy+FubNlJIJ4uTqznsj6NDUzaIHlY8pqJXQO0Zen5dXiq4i48Abp9
qyT+2ir+LrEARvu7ucH51OIxWeskxU467PRubPv2CCRHDeQoSC9vz+8VC4Brj+Y58J4y1G63Vf5j
w1LW+ZlBxhyelfCLwaPeLkiEKWo11A9eRW4ViV9bTwBg4JcBNAqt6IsDQhmw5aBSBqWWDXkmViJv
3gdsDwBptqNMunyMG1G+PclX1xN1OYQDuBvgZ55PsiNLLAbwBco59UU+2EbnnHjZ3gfP68ZQr6wn
onlob+DB31rCXlhUQHsdmTQnZdR6i8xVCzcjB44l+wpSYlhUUaJvZDRfWVGMiOEC/EJZ4OLN72Kx
zgODnzFXlSsqLVaAgElyANVOP5CF/7vAHbr76wVFWIBUNEqBeKgui1c8GdZ4xC7DjrfVLp5CUc5J
yvNYdObw9lCvWHHMC5kvpGLgWlyC/JTvQtJkzC8pGI9lQ5UselfJgqoWIZ3q1tKkq9ozNt8q77xi
YED82F4QIIHgnl9sZajTpUeHQ78M1GKKKlmHhypL1//DgUFEjFgLLeA3fMj52czG1Ma0AZ5JqAqg
n8GtOzFO3TPhBuR1z97Kv71yFxA1bskfeBaY1MWsGsCXq3GBbam2MxMvwBewkHV3gAH8fHvnXh0J
ZSQgJvAmwZc5n1nnJIlnSD+UKggn/W1eujF+58zC1yJrqHfD3b6+eIjZ8PLg7dkKm5dYxXXVhDYZ
bLRCgFd6Ydbsa0RTB0hCtEe/Rd3sb2e3aTIgeRdvjG9k3c9nZ1H0huZBH5Yj96O7sEUZnpN1+DdO
GX//9lDXNxziywiSgBjaCjKXGVOFot8gvQa5wYqxaMjx9DTVdxeHa1dEy1R1e6RUgSdMproJ7t8e
+4I9s6Xp8L4Cjgl4P5J2KGiczxMRNjid9RgCAxom/ZMKGdc/4jlpW5NXdaKHA4QRRFVGFvzSp1iT
pul2biTd9FGlIDTfkTmJbiUSX9lshIyowW1QCx+BwPlHRUGiAsemqKwaYP3xgqTk2HOSlqDKDrsE
ccgNj+7aCv02sKjBwacDLufi1rT1OiOp1Wco48imHJep/sLSqb9H5srfi8Ezjx1lLJ/ZJG+Y9+up
At4EPxYlOLCYEJ+fTxUoL1h4IDlLdOEcPwwE5PSdSKcGwizJtO6HNszaGyb3t1Nz7lphsymq9QhD
tkt18aTwxNKuHx0wllz5LI+qyO6mAcA80Y3q2zpRd+p68EbrqI8ffAcg8DApeZCrmz+GyeD2XbaS
G5fgtXXYuJ5byIfQ/VJ3ZAIjm9axhCMWSn6KiBn3zaL7E5dyfVJReiMtc228ELhvAWYcYMdRLzxf
dmxmqgLwV0va8N7knZFgIhsey3IKsuoWQiIg+O/OVxxgGhhlNA9G7O5fRgwrOmqAsIkHFbpGughT
5fLYjOS9s2tfxGayRbQ2YHV3bffd4/4XiEoku86h2BfJWN7Y/+uHD1+AqAWmGxVu+Ibnc+8agBTH
QBMUAzp7aG22NDsQpLi8camutxTj4IjhaUApHT7J+Ti+IdPUciR/6n7hHzs/qU9xG3SnDmi7PGrT
72+bslemheo5ktxw6IFn31Sf/nR1TRP3FQ8Bv2wc1hhSB9FTyqV/I8n9ysHBbPAsbBH1RhA+H0Wl
tlIrEnalbEX40TrednnWzPNp7IeR5G9PaVuhi2ODbA/iIEB3N+HUi51ahmZBEMyQPjOcf+NeFn0D
Vada7+tp9MxeRdZ5h1pD4OHG1r0yS1RhYQ6R6dm8wIvrYYPEoipJtohoHU8RD3Wde2Ycdmbx/E9v
T/KVY/K74otYB1PEHTlf0TRAmsCFE16ghXdHDstVCArhAPjCfM+Tht+A6b46Hvzore8c3r5Lj9Ok
sUtHJKHLuFnZXSvS9pggvX2fDk1YkGUO9/+H+W2N7NCqCOTq7GJ+8Gh1rO0SlrQT8T4jgJnKhiW7
ZovDFhbbGy/KtbGBF4HLDecF3A7I5FwcUdosnKZDigSTXhNdqt4mH7zaDcALMG32fmqSIAc0Iqxy
T5mRF0lrssO6oE7p9wHgheqmybk6T/gkQMBhcHGqkDy48BVXQCV1BEhy2SP6Q5GXLPveAUHQJktT
/OVyY6ht1hsoFfiwyxwUF3qtgUEJS5QF1VOlRnfgq+N7KwDyn8AEv3GcrswOxtuak8BLQb8kUPjO
j29UMwYlNRqWlmgQ8UyHImy+LoG9laK8GgigJFgDLB8KbHCBLqJcl3omrgBVPlDQMT5gK6MjwPX8
BhPxehT4AyijbtfeR8LgwmhDqoMAk2yiQyA92u3rRhBS5cy1zqQ3rNvVoUDXTVRhtksBVBDe/POV
W2kbWidtemAg5fxAUSS+Y/0CTafGn/8a/omxUP9DrX+D62SXcgptEuhI0iE91E2ImoevbQFNH/rA
qD21vsee3j6E16uIwBJeBQrrqLsgCXs+takZmybWKj2E8eL2lK7riQ2hd/f2KL/LgH++D4j0Njj+
b7IYUGuXmzXFCdCk0spi9uYgzlHDant9D4LuGBeZUKSa8mmMkvkRtwVLSsBHYAeU2jg9AlMftxDR
a0gGy26SNp9139pd26Cwn1eI43QZAEH+7zBG3S+uKv1hVmv6DPEo+hKxJmzhMrbLJ6AwxxNrYvJh
dqP182rs02AHvjqp81lU0Q/hrBp3YKv6jy713Tc+E8gWDsjZnqxAgq1IyNLwvNMkW49ILMEqNaGy
JO+ThdE8TrT/rpoJ2AYZAfPwyZeTnR6YSqjby7aJf2bUgB5LeMg/Mt3O3zqyclTXE2QsHioTQqUH
JmGwdyyy1ZM002zLsUu8qYyjoV4LYJ86CaZf1Q151fgi2cczqYKXVCvzcx5l1x9GJGb2DAos0HuK
3Dr/pBWIgEXlcBuBaaP1PO4WHTVduNMtb9qiDYXr1HHsZ5DhRewi09wFkYCWVm7TSrO+IFkzds+9
aSu+r3QVsV80dKPYwxGAGGPt17S7t8qt6S7l3RCYXR16esDihSMieriH9VB2dM66LPdT1Eq9MjNc
uHtI7jv3q1NDNCAbRrNpH+hxWT5PLKHNmqPFts4OxpvAdbpxFnGiz44icg64Y4BERKgpI+V4fuJR
algDxadqX1dCHoQKbdEBaNDmvArXckTYm1dyrUHj7OVe25TdGP/yVQceGA4ZLgSMCbLyl0H0tBq5
gC0r9ix28mgT841NEIiJU28oEyLtxxvTvRwPMDzYLDwyG3cbVbGL+UaE8XaFCtaxop1i5ZyRTper
0wQimz2YUMXKu3q+D4ki0X1ihtTuoTBFTm71x+yQuIhEhyQU9VpObPAZtDa1n+bdEELrpzJ12vwr
DU94DkCU8x/l6DfsAwADoPtQCGYOT4ur/CNKgXTIof6Enx5uwbsO2Nvps62SQO7JMBNbxEmDSD6i
jUtybWILGatuDthzN0lpCshN9k0+JxU8E1QVev3VALySQGDA4yghgjz2UREQz58bYKEfAk8NMscj
mHz3p3oK93oQon/KoE5AD7P1eXBHBGn+C0LRRH3uDwh5ctgLkb3MCVHvjZiqr9ipLt4FUJp7FIGp
p8ck8tb9PA+2/jBDdMo/4Vtd/b2JUE75pxJetT7YdTH0wOiQSAgDdAkAen0DuixY8AAvu8CY+aV2
EDI9LF4mW7CiHX3MZLDUP+ma9QfE2GwsGhRFsnAfoUjl5QKCW0gjxBHIf3kcCK2Xoql1R74Mthqc
uptrztVdChHWGpqXogoA7oEOl83rOV6jI0Gs6BWTzobqhS7Cdx8gjRf8tHCzghNi7qCCYo/KKlxP
0nZ7lkHbbhfqOJ2+vH0SEUpdXD0ULlAW2tCZEJZF4v3C3zO8npGESeUR0ibBYHYDbkdSgvyKC889
KaF9EeHa6xI6EfHH1jH3X1bBLLyonuFRbySApbnRBEAki3TLeLcmff3dT3v+VEk84ftuCiEJRwOi
wn2NC1HRXBMfLFPI6C0k72pO+mec8VlAZdKHaKla1sBiv3wpXyavmtU7wHK9rozSjsm9789RveuH
nmofClrQB3uYdBI0uV18iHfsfN4D9CfBimwevU7U9b4funSCIinU39LP4WLC9WvsrWn0hehWfk8N
p9CPg+CNuU/rqq0gjudTyKnBHpD2KVsg7verXlimYIhiI5YnG7cyOC5jM+67fiWizHibQWUK9X5a
7xLAyMy/KLUlu6VVDEJlXGX2KFYeqQ72LFqAh2HDUBf1Osk1D7ioWCmQGnsKicwM9P76nn2N426K
8z70l+G+HhO5lKLC7X5kbaWAkcJhtDtWU3FkRnsjXs4uMss7yHZlY058tyZlVINw0ETIDr3T89zf
AV7smh2gV6N/v/SQEzp5cLnfeVHH0yZPtZsNHkmiF2/HdWLFp4Yk5MuqOzZC+VPj9kESxRu4LrrW
dn7h09pbCtaqJioSmUbeDoUGLuOdIXjl8h6YnHSTDFq6FRiDSU1zHnNZ+89+D02qH8lKvfVOLFR2
e8v1OPs5QAuifQeXJfrHDb1pPnI/WAuvD0R6jERa/dBtG7xXYzUF91h+fykGyDR+sbg/1R0FVA2V
TAB1B69g0UoO1BciyedYgikO/Sv6hRlaR1CEHesCTycdDrWB/BxaKoGr9GygFLJ8U5mh2KaAuPbJ
Nbytc3Ad3MdqTBOxI76dC6BPUSe1U9vfVRKSVsUyqwrnmNU8AtsYal4kb6EC237qvYX9G3rK0ufa
Bis2XMw+L2Ojurto9hbyMVnFUj8YKB8hj6MmWX9k1HSCHOYWhK37TOP0j7muLdVDgXxM0+3XcO6X
jxBsjH6F+EuvzcMVAMmcQtKzXfJMNNYc+grP3F01BJzF+yXUJtwJoVbxLVlRTvk8MxZ6cMtjSBWc
eOqJ8MhXniZlHzT0QXuJAT5DASr5yLMhoaeVeV1QtFaoCVViaGfmfE1dtidyJO1P1LOm7IT/K4Kb
yuio9n4yJIcxXiooBFY1d3Q/VV697iRYQFlOG2PUv1MADba9MTH54TNk539MStWm4N1qq3feSPU/
YTCAztDHji6HZSah3GWK16dxdM3yqEG8cUgI4XXZtzbw7pFj8OD2TRO853wcsmwU+QLhztLfUO9u
F88d/wL+USsfxdyNn4YeotT/wfuiPYTQmFRHCNPNQe6EH/ysfC5useB/U3D+9HGQKwDGFPladEIA
Qf0SKz7Hi1Wp18dHlGyFj0KqkrJIJ/glp0RRkT4BCQidyKmq06NHED8tuV5Isu6CMWkYyemos+Rd
M5m1yxvTttNHIeJUAJcVQbTJzWNNdnj82qcYf1JPukW6+UbMRS4jk40PvtWDgRBG3IqK97mfFiIS
ahyqzcc0MBWod1SO7T3U3TJdQN27gbsqIb3e9jL9FPbR0O2HLlHJSxouFB64Q4Xiweur2t9CiiAc
cglYDXuP4EaAjFNVhELoq+/oHjIhMvhsGiuOoVRB9KEPm/BzGtnA5kENWcr7WI3dLVDWbyGk8y0i
YHsjhbyh7Lca2Pn0MguEIavodJwzyPiVbe/7j2OMCFZZ3T+LxW+yvQ1HUedZ5RgHKtd81UsvabFA
6/TopcvXEPWXXwBPtUO+dMv0KRynnymbyS2G4NWzjRwFEGRkIzhvpKOLGDFE+VEnZpmPOFeLmnOn
jJB5JRQqs7lramF2aS38p8SfnSwBrov+Vv8DqsLQ+t7KvChMIhLffNw/wAHhyFEZZLF/tKi9fUKh
ye4HQIYhwilg8F3VwXN821m58poBRIavAkTH1pXuKqEpwpFM3mD8o4dj3h6ClS1r3iSoNrtcRCYI
dnbUnvfh7VF/M0nPTwXQpXCcCIqHILxdIiCrBbAZ7lR0bBBx9e9SvUJIf4dcn/5BCefxU6SnlUHs
CTCavTfqzh0U7+AQhM6L1pfMQekwT5t5/S9aljXaGdlPdsxZBPXXw+ox832ezdTMuZ1nP4HAQpA+
oLn5QIpuGsepuVG8uEwLgwYUoTgG1OGWgkb8f75vY1tBoZW69FiZdL5XcIiekRfPHvTgkl+jnr0d
/kF/K4VyPSqSosjRUpBat0L9heXI6DgwMiIdq9pERAeNZgTznZyTKX2p2qXlH5uM2vQhDaBZfMvH
3WZ0toFID0E4EcgSuLmgEF6c1B71ZGSFVHcyjZ89pHMKyVwLLkv1rkbx9AWc81nlYqChyQPIuJNn
3kAiswyrhUHDS0PS9Q4WuH5ahJh0ny+DjtqD60j7xVUEnAEqFIDqiG/6/wzmSCFjyFR2gwa3ZevP
JwH0LdJPID8ijA8uRdwqY/hI/N47JvFYLlldfZsju/zCRYhe8BZW+yXg4zP0NaNfS7SyG4m93+yL
i+E3YbEtWsBlgMrB+akhU616SEM3p2mlQ1DwrJofWjvEyNPA9egKVzeQbXaUh8OHBOnLAS9/ZF6g
CR65HVNNl3ylVSSrPUng4LLdtHas+552Y/24JCyVZbMi5NxJJxPjcg6smLdv8UroJQ/HlNiXOePR
AzQLQ5e7EOr9ID8oqPfnPVfhzzDyQkSiboH2SmWD2O6hBs6rEypIGTmNC5nTfDGN8r4qi1BZ3Id0
jtMdklWZz/MosKCT+pwZ//C27biC3SFhuOk0UBRCUBjGb+fL1s8r0AyRL05zXLk1p9lij4FZ5ydk
tOUBeQBxylCrzv2g+qlcGhzBQdnaYf1Pd5OX/79Jf6reX56cDZiGIB6KqGAgAE108Q2ZVHXF4nE6
9RqVmfuWwZDmuOMBenBME7KalIrYL8JAz7T0IunXp7CWflv+9WegXAx6FzBWIKleniC3rnOQttye
mmTRdD/HiYPGtR+4XUR4F+Q8re0+qhrvcXJdmy9TK28c4t9plT8PMVYCoEsfaReUboBBvFgJnXEk
42o+nNC1oUoPG6N/zc2UQv5ytSO6VtTMTcMDQiz9PRxsSiBZH8qnxrpRrzlUniGc0FaQMlCT9Uw5
6nrShQ6GuLG59cli79LJH0UJfqp5kKvfu28Me5wdp1mmpz5kEMvxklYdTVZpaMmnelBxCbVi78Ag
mv93wnSYJ5CPwAxhonjeUTe5CO1nVObWCqrcJy+Nfzg/9aZC8OYzH6wKd29v7lXZaBsL+QNU37G/
AJxdjCWETVt0ZZGnafZ+OPCUwpy1HZrGTMNSH9SIrGhea5rIUve2+zQzzou17savyMhN98Co3bx7
l94CDL2Pvgc4+r9Z8ZfCAgsSmrNehD55aJZd76ydqhxizIPd+RFSmDti6vUWdfI3rvT8hKFOgEUA
X28zHpe+AsxJ7LvBjidosKWIiqJW0btJEjPdzY2FEGQoh26qT8b3Ku/DAo6Zeh7QnqFolta2X1aO
BNWXDImO55pnEKrus1afENmRBKlRHYw/oXM+uzKJ15YdBPL2Nl/jKqmLvmlE/HVCgw68WbSv5+gJ
jIxmfgeNCTy6iGvtFy+UtSfKAbI4cjdNMNVI3IQufYJKy1Dtb5yISw8V6w/wE9Awm8gY/PiLE6Fm
5oV9NckTJALt08IjvwIow6j2LkDFMIV4VRNUhY7MsKKLj1U/QEZwaRkIMS+71OCQHiG17Rc1WL81
tJ5i/k+rKrncuTXwRKEWQu+niI03odKbK3Kxh+BIINDJtooPTOa5zbY9CvJ8lvqUJDjBz0biZX+s
ObLDQQC92BP6okRP/qojdvBIG/Fnbwobsxtp3EC3GD1mks83lnIb8eKLUPnclC1xjTeF5PMvItpf
0gboBJhOqk4ungBpHB19CQL5PA4pf5nnjL0gyiD3OooGkfuQ4lIbstR9rjQwjH/piGNrwcYHsQLw
zg1Rd7G1jndsnseWngwSycj3rPGcJ0G/HsIB9ffVR1n4xohXDymwZhuMNQbKbQMHXwK65Ti1AfN8
e6LzVOndrJLe7ajtar/AZnaqz3U4E/M+EPhH+1QizVp4yBkBA9O0NLqxI9e2BdPHR8TYFAQFl18z
JyGrfBXrU2SSuL5vV5S/Cr8Kp/h7Us21KgyaYnj3bx+D38bj/BiAmr2plqBOAnGmK467aNCMgip7
6pHqpo/oF8Ag7T8JQF9RNKjZi2pCz+QASnXdjrVr/ENhm+YHoHP4U+atSGijS8vwD7TQeYMOJhMv
Ryhp+EffZa13wE02Mpe8W+aTou30ryBoQ7CvF88r2dLQ/kaZ8wo9iD0lG90KbFHs7ZUQWSNaiFR6
qcWb0Tbmo82G4Fm08WByh1ZHIm+YWOsjiN/Ts+7N2L+jdiYjoG1E8H/gS/Y3/IMrRwnBAcz2JiwE
iR/0Ijq/ZmEF3SJoFjcPDVZZN/AG1mbdQVXYUFRCLPI6uaoS+Q+p0YikQHOdAJUAb+3oDQzGb6/w
bKOj3+wwRNdbQQpQlfMPMZHOVqhQiQfBQjdAtl/OZv4iI0myXQ8yOIqXS6JteFcbxKt5b1DLLdY+
sA9LWI32NKfaRrwAXoqzYAdMXOq3uTdmgQ52knZ++gsKkw6Z+orJh0ShcQTiZ3Sq28VsWvTPt4/t
9dUFFhOsSRT4tuZHoGiezwaNNAafypY+eDLx5PvGjPOzT9HS4pR1iqZqp1gSPGXg97XAhkKPGNn4
tesg0RI5enj7Y36T3M6WFh+zcVDQ0xh3CV90/jH+lKHGPJrwhCJVCG2YfnHonuODI7ZhZFOou38U
kNDhQSFQPIhyapp2qnctm7Ux+YDmPxB8CgQDSsPG1Rc4f3jWzFSlUVlTLmgxRbY5daPv0vcEFb0d
2nHEnp/PQdt5J8v64StJR/nesyjMQkQqs/rBY7XfypyRpUMXIt3QD662ncn56BzaNmU9fbbo6eMd
2lEs1QOyk/qYchSF9igVV3ZHJzSy2oN0XMdfOjMufQkNLPeIsncvD7aZhqoEelC5TwRp2H/shIJ7
YVHY++Elq588SBPyYCeMTH+kNXQmjl2np58dW/CEAL0NthxUomh3kJDadYc48dSplRGq+bYj4cGg
q9pwh2pLS4qEoSHC1vsNHMIHFScGLo5BWFvGbbRkJ2+Tsj/MQxLcNyqTaD00htNyw+8gV7cYTzYF
KQAyT7iRqGud73DnLxGQLh5/IFpZcT9b0asAARaQVDlknsQ9JzOrjyNCf+HlSFZwonKtEwfR/cTC
NZsa9gAIkCV7mVopDKowPfs1rY2ZHiGdmCyffK9N9XcEu6MtV/QkVPdAKDQf0PYo6A/YZx9eWRTr
tSmcQcue3HkCRUh0imEEzdVM2EY5Q2+1FK2nSCaAnnj7kF95XgAVoXnAb14EUuqX78QIbYihsll2
SuZu/qUANjnE6Mj0ZQ1C9uJ7AJzkE53RNtDxPrthQ39Dbc8vGFDoSBLDpiOdjq5n58ufJQtaQXVx
epo7xvCeWHQaMjtoHPTfEy5F9QkBWpsgxZ4F36rERvUnA784/h6lM5rz1UhsTrvYI8E35DOs1TkU
lZZnOlfJFBwD0SziEwId6ADnbQopc7dDWc37BydrRfozYl31xAbu1wUqqykYvKue5rIOhyb7pwp4
9pyylZqdHXAzNdqvIOvuoXohn4CikBCjdHr47gInUcV6e0t+r/nFsoDyAj4+IEvwLS+XZYX6JYmV
H53ciN4C8NdR6suegmgY965bB1PSZJgOUSfQLoZHXvcl9HDBZQ6wxLAqZHSNyP4fZWe2GymSheEn
QiLYuQVyddplu7yUfYNc1VUQ7HsATz9f9lU7XbI1Nz0j9WhwQiznnH/73XapI496mkoZVJgjaC9+
14J6ZCURUluXFsCIRNPqcxaWRCqN93PntYO2qUHUuUgrA6loIMqCO8P2MqvdWd05YDNWs++82iWZ
Tt9FO3v1tZeTLRm5fdbzBW1vAX2eM2kdOlOr2u8wFSvzNofDNJ0GrKlILUjntQmVkIu9gWNSSxWU
jSEiY/TWatdVZxMlUGBeq+VO7l1X0gzd+G6e3VeV28ZjMDsLZkte37Txc53p2dlWb2kVFgZebmU/
nNike+vZOdrj0FrrlTlUBLQFHG3+nsBQ/ljysEhDCzD67v5ImXsgdY3UkqfPv6N5OUvEh4JCBTCR
SgHi/SXtTBY6tNlxFFdF08sSS5zOe6PqSsjX7LFS/SUwH0yDQcTrBprTIjcLygO1mVw2QDQSC5V0
QRcvvXG9dFMuvnUuOSN3WTeYjwlkz/NcuGSG/VpLe3K/J2nO/WDrqjW5itZ0+tH0hZv+alN8Kqtz
C+JvfNTAfugPGVeWl6zzd78thWTKnJXbJqWCij5/BX85XfibELU4uAQRTnmujf8z94eo4xVe6S9X
jhZ7/REHw/HW1CxzvGbPGfqV1U0wRPxplP11Nuir/EqVeK4XLrYSlrsUaedoARi/FyeMAntEszyJ
q9HR++Q6H/TkurPGYQpFEevpZiFkq7yCJLR2289/+scnUzWcRyrUEGBgl32PqRRIdd9lJ8ztIUUV
XRd2+bI8Zr3RG2Hhu3OkAQvcfv7UD7DUv5Nzl34LbhQL7zJFYbD1zhzG2LsSSTl1lPZeYib7GE8P
nFFMVdU/xhbabahM1eQhI1LN5kTUNLEt9cHw+qgYl15dtUs27zw0ZVagr0k23VVNVRgH1q0qSejD
2Dn5/98X0iCok2ceOm3SeSn9Z6noIveyVE7aVTFLT+xAC/UycFekP/e1DVe4d+zpSYxnreDnr+y8
Bt8vEXiTGCJBRf0Xpzz/+/88uFTnkey4piewuUZFSPjGvYWZrbOD/L/uh3wWz58/8WPNjoSUB2Kr
ynj8Y5Vbld3Z2CpLT20trfEff1LGK2IJb9phh5I0CIMxguTmiQmqC3xmNiHwEGQvevXMVkxxKogD
KYTgNVDc0Mkxz6VYdmtS23NkZcjlwO19+bRojZI3duLV7n5sre6rfJ5z737x6nAYY5WBKvLPS+8E
tAv1rA2ZPHkpzm0PqwmB5FEfE4h7AcWvPX2V1fbxPIGTwZSSN6fTdYkLZCGZp7FNM8mmwhzG2vKZ
lBVN1M7xLWW0J795eiyaoB/69OeI3Km/+/zL/WWtYHBOojaOLkxEL41kabbcDI6lf9USJX2c49Xh
+7i5fjcKw742inidvqjP/iWsv3/HGAxyMdpn3BWI4OInW55PwJBOhOekhMvUmZin6U5OJRZmml53
7Y8iGWQf5nMnoQyBVw0hUZypd6saYiy3lO1Ll9MJQrf7Xk4LvA9DX0rnq2nmX9a0DbUSGjejVLQc
9sW8XNeU2/hOl5xaP6bgDhZtytdfcGDHG21hNBJ0pVyh0VWmG+RF2nzD1sE/k7OGWHxLq2aoki1s
Hm04OQOjtsAxylS78avCkWG31F6/12bT/qnFQiMde+QjVNvELafki0nDx3MbuxEubpTXHN0gn++P
g2psm7XX8vRUz0IcM0xCofjqMtX2Mi3E0AcaLODiHEtdNV9xJv61crn42DbFAg0wLxEY6OJjl6ZN
ROicuVeqUM0tCvfph+1VPZVY61RGF7iNSjh+14GMSasf4tjhvFKW5J+iJj2FFJnTlC24VCxQ3jrK
IHy/31aLeMPHDLLG+gTHelw2vSb9+qVtF3NvO/mUxODJ6bm1HxIG7xvfY4QTzmtZ5VENSarf9Aov
7FMryrH61bVaI7tvKencfbdJtSmrkmAhjk3zQzU5lXuaTbexHya40AdwpMba9iXYWmAQskfOOGq7
PoA1Ub2xV0eOMNsn6TjJZ+1VmXoyF1uL6FhG05/v3b98WBvasHDRVKFxuiRs5HDAzm14cvI4q8oI
73p6Gy9ddQFFxlK7tXe8KGcmmv//Dz5LNpjhn6f8fNb3KwrwmmYqgYWOLnbMaUJgVHcTubCar3V0
lWWZnYBSv+rs/tJd4Z1Pd4UkHLoy84v3z3XTkjp8itcrD0mO64bQ8pxuu8AlKoK68Kbf+txkcUDO
qPCPseWt191QVcMm7pWlBc5owXNSMvOusmzxNhN1qnuerYl4u/pwJcNV90uYeDpw+XOc54zm+75c
+mtKb+HtYyYAy1XqL5lzNS32NLwVC0zgG81lGn2/tlb+Ns3kJBP3pBIntGNIbmozenBMnai38ria
ImbFX3Fh/r0i3m+xM12HkpwbBMzXuKgzBqPUXLPS/SubHSMOhC+5XWQOebXct1VdPbFVqG3KLPEf
6GzqF/iHkzdj75StvcsE1U6rXVVl2j8zDohfacH/8tex900CKXBWPINjl9O8qdPsNPaK01yMa4x/
Zdao9GAJSZfkr7nn7hJR99cqxcT50WhmAmgDOPyyhdUlxvTBLxmkRoycpfU2kegrvwq6+biLGMJS
o+l4mHALX5Zpw9lbczbL5jTZKjvqXha3UddR0eAtNLBQdliZYN1gqTGrui/mBR9v33NDjKLjnJWK
58/F0ayWYc0nqKXQw3vvD8IQBaG8k/sux3AyEE4jre3nZ8bHsTNaeeaqtBDemct8idEZLtoWcsDK
kz07GV1EEUtn78fK23WyuhMEAP7JQTMCSHnLg9MprCta5dd3Olhec/j8j/k4rILIdPap4b07VFsX
K9fN3KYnuZzBrbPqKsw9A21RZ2jlc5JAFgzbIQXtwmSiSJajrN3qLauFpY1f/BkfyInnL88UjyYD
V7uPE+c8mb3GKPrhlK2TtsjQmBp9iqixPVzfF3sW1q0N4PFthDWjhTBY7eJuXNsJvY0sF23VoIHM
XgqpW++l972t1WQ5werFg/bYF5oV33EYaumhX4u12Z/5aekteemt81XL4XxYUNwFMNphGAH+nsvY
9ydkAc0ZHyfZn5LKy7PXzDTT6t5JJw8WauYbR8tdZA0Ti2MbsgX4ZTQ1hVRPmDLlW+loEPq5ukSb
hxrj8QqeJlO0kKPdfYmFW1bfiWap7nW5cN8UxRq/xvlEmnRbc8FFdVN6j0Qt1BjJiIVbJzOt2N3h
EFtkpGlim2MVwFKWpY52nUsz1NJ4Ns1QzzyhDdGAKKzcx2NcettVGXby6qC0miKL3Gp7k9eiBkaO
U2YEq9Gj5CG+cyxvErswyU+vfes1VuRJHofZcPp7rZgxHc8rZwiMtCNXFXqJIfeD3ckOIRssu8PI
9mgDoaxhCBo9kf6G9BJlHByoDvE+nQVQol0YlHYwHlzskwZ/Xd8ID7QZXWIM0iRNgM2S4YSFk3tl
HkBlLrRnB8ob5MjU7GBRfb5fPhxVOAKeW2BKZ6yQYZO8/7p4yzk2SpPkpDmVGH+m9uSF2BEqJGlq
1CJ/JDg9wZHf/GKq/EEmwdY43zBABi49JWfV+wcPaQM24jnJiXR45Ya1raX73lFG+weWtuyPshWN
u++g3tbhwon201aV80LcXt6R0TLn/vKS2LRRPr3cBC4fKFlXI3NjuM7HxBKYSAQDRLifKTfZV6Ll
j+wMFx8vYDbIx4RwfSjkjTlfzdKospOvMUXaiWxxI3KMrBvX7OIT4A2kUfw4YmaBhSp2JZOoNLQy
YQYMFV3Y8vA8vxgjfTyG+ZvOUlodFBUC6aWPREJzN3RFWZ5Y84ShY2NvkR0g6s499UkitRDVBuUC
ygJz2ydt97NyY/8F3j+aec2s1fj0+dL6cBS7FJIkBp2dTGhDL/kKjJSdfhhi46TDgWJXp8VmHWtt
DLTV7X/ArOgOXQ8nAW+EfSaH+P7zx//LxnlXxPB8miEYdg4kEYha71fYDA+GwkDzT8YEjfb3ckbF
7liUqt2CklV1hLivOfPY8hSHlQChbYIV/lIB/XZhZatatFD6/drMGDCa0ngk41bzD4QfMEQMG8OR
Iv9qqs2f9P5PJnPiHKQBUkkxfPkJa9NNzSHjgyH30R5RJ9lH7gtFPdw5w87yzOELH58PswKk0v+G
izNNAt+4TPGFBWE02qjskztb1XHMa/e7VwxLFxg4L37Hh2POAwz2tG/VlLpfoLIfGzmAQ0zlzswH
KFXclO8/EGZIUAtX3zyxaL0qP2i9aJ4GS8fRNiSFAv3E4JqpDabYLLI0NrbsMzsO5qVDa+NmYvIC
eC/2GFBw6NhSIlL4mQ7eUl83hcq7O0vP+mVXG0shAjDKygg7OFt3qp1m8AIIjWYaepo/rvlG9Llc
vuu6Znm/ctHlv628kkjQDDmRn1yaSxoaIPsPslncOVgWabsbHHrGLEIDNfhXlY7/ErrDqSfsKbAS
kM6wtozWziJOOU1Ei65XyYsx1t1JZWmbqKBAmmmOYQIT/m42ReF9sZaYkl2sprNZGDe3ADU628pc
TldHQmyV01XrsVN+duPMyJIjTVWGE5R+6hmBHCrzSBKEnYVW2xTzLbq65E8/mlAFqiyv3MeOKveh
Mtr+t1P76tGc0XPttcxwcFlz+kqefBdLzpe6VMW8jUEg41NJYj34rRHnJ7NLy+Qpba309yzPVH+3
ctSTCXFsgv9gdPtldb0xaJpE+5M28Syu296M0yVAOtS037g0xlPlad1aBf2KCi3q+3HsHxaJcGeL
sq+xERIUq27saGQsQf6hbpdvZE8JZKcAlq+ETyz9DSA/VhndsExGyG1n3o5zNdWP9WAnDCoWMSK8
KM3e1veWWdW/U9IJv4l0HV+rWTgMFRJjegTulSkHl5z/DEo02n1pd3nLbWO2xsZv6gkimgXWSWST
bREj66ptHduJu109kW4NM/Xio4+mjbYf2g0C68mfioeaoXj2rRODrvbmaHc3yrH1etO6Y2rvlb0O
6Q418RyHWTe72kZ2bV5ed0UeHyx7wrzPz5x2vFucdsZCvPbrNA2Kucm3ydr3SYSWq8lguUFmjaRe
qkc1xGX1zZIC4VldrQltqTc5V4tlt3Foj6N9sH0I3GDJfT0ESz1PVwMXx4Qv8uq9VhR4Ltygds6j
TPj1GCXcgC+UQpYeZGrol8B20/nnqHGVBNKx1G9PCd2+mXKTDn4oDOPeJ+YvuanYkct102FhFdQ4
HWG+sc56F5TLYF5harcyctA9vDEkDOdXB3n1nUpXKKHsuAWGP0ZYaTjW6ObhYJj+1kXDbu0EGQtZ
pAqAr/3s9flW66bJChJWmoHFAIG229ZEfbfHLheKwVyoMQkEo7V/piVpf+l6Y2cb5JGiuLVcCNYn
im1L7MhOb8W1H7dmG7aj4z2to702B39y5AkqoBrhvBemOOU4l/xy5xTp4IqGMYVNODU9a42xw3do
U830e2znpLnCbxbZLyLP8lWus5f8qZw4ze9shLQzZbST55AUfTeOkPk58d5M2obCdMyr5xZSYbxT
9LxxuKDiuh1NgMqNZQJOk9KAQmSTJatTBiV7gMgGq+37CIpsjZ609ibrAPEHqV0iRl3cs3E18ztO
EouLlRkAaFgAYf9KnVwVUTKdeQQgGJYRrGMxDI9zVhnPGPhU822vMtTTdaGLB5mOYxLGwtOcaHE5
WX6QZqF6EUCbcfyjkazWPxRSrAevtPQudPO1vFtX6TyWSO3z6Ozm9qirYc4fjanQkfhZ7twHRQKj
5FAn0ly2KN2KTgs9q1ZCsAKmbIqQfvjVG7Bi/+YPzvqKoFH/R5clo9IpHf32dejzrg70rvd2/lmM
GOVmDBocCxXjDWBy4kcznKA8cNaJ/6HlD0kHjTyxJGhhr98XORkAwTAP9knppaBemke7jXq0m9VV
280msdSw5iJv7U2YHi4GASEn8fht7ttq/dbq3Vq+aH2nnbM8dTZaZk/wZNkPXXPCtj0eN3rrxnao
z45z6A34ZEdfK50xMOdSvdFlN3BrNZ9WAxzdvxKjNXebFXmHvY2rxmbmIfDwBIde4x+9BCILWwPN
fSAGv/4xWUvThpNU3Y/Fb9i0Mcanz6ZM/JdsnCzr2jUom0Fv7PGodXG8AybQzkK5fiz3pPjgpRQU
DDeOzWrgrY8zTUY+b6M1Bp5kSBrCSQxNdi/SarGOdZM1KYlV8Xhobeq7u0bqQ2MEjDvg/LiJJ699
i4zFI4pg46itObBqheeCs8HObHryC/LJorEvKcTiXiiNE7k2X+Cvt0i2/awvdyANmRt5i53qYTrD
0EJe02sx49ROFDq8u6mqv/sl19uzJQujum3G3u2PndeJJWQ00ZTfWs4dDRP7Jvkd97ZYEfa1Bor5
oRTWHJlqYHoLywUJORSY1vvhJ4b/3GpnjSU4QOnSlFHhRgurjSY1QWlxQFLuKcbdljlH516zxl9j
xG/n20LNW9+QEj6pK8gkaJLD8uyQlQW1rPrhBclqIw84FPSnwvPz/AQEOR9LPS30+8mfLQBgqxKB
bA1tjBZngGuz6lN7MAWwTtTiP1UemmkaslBVpvJxN4+d73PS+Y8WMJ217+rFTZ/jWs/UbdJ3+gsH
SP1zMFPtepXSLI4pOuzuBwM2X21wTeAw0v7Vo3oN88YHx4xFexzxVdy1oJpyo8NkE29IlDWaWaOt
mQPE+kEbSzEhXCars8MyDVsFcEjsaiBZuXJtdrAy1oadPFv5cFqNJXFv1qFS3W8id93faVHX9dab
G2vY6+sw/LP0SZHTzzcgGmzyTOvIUNKmOhqslf+OMwPIHR1D93McJN6jjldYv30YizGy8jkVuDnB
UItmJ7HFryZ1RHXyV58Qw0Cgeyie45Z1erBWQ6R/GAcYVpDPcfU8F3bl7RO5dknoFeW0J1zJ8g4o
V+2nAv4t8RLloovlqhJ9euXay2xvuqrTzP2iua0VKrjUxRUNtHrDExLfuMzWdO0qbZ0iubJGF7tW
P5GWe6II1HcSwn+xrWF06Y/6rPvYI1BhYw1f6+XWRYJe/Uw4JxLoia0Frusi5AnnajCdHVIAEjbP
n9MJ5x7YEvhu0Ha1NdtuUMFBLW84ofC615OEML5pqKZDSdIvxoV12g9O1AhNb3aJ5ZVPmpnV8T+U
/Va8LSuTC5/YlGwrEnhckSErAhnddV6yLTUixOgErXUWTILMxOtqqaUfairpxo1A2j9GzjDYz7Ov
liRk6uPUAQQ+N9uo2i9+tvjzim3hT4OxG2Thbj0rnShjvDqmQvNbfzebmg+JbnH7n24Glx45faKP
f9zaTcWhHghM3AMrJcNxgvSRQUpYhTEETrlm14QoFfYBzpeMivisi9DW2exoZCtnYQLj9jZtQ2Pi
dex0S8nUKXcgaI2aK18pvAtq3VTN33J4b31ooxoZI1l5k3cDF6BPv2FqkY3fl0mrcPb1V0o6ePn+
Tht6t6oiTBwWgmNavHDtOWh8XIeJmUmEexsPXd5cM/Z01X2RDdlTk0PY2c9+hxkPFYbRRspslh9a
PTGpDBqHZORwAips9lqvT27UycLWNoy/27CG+91EU2XPE+0QjCA82KoBYnbRppr6hUEEXQRAhWlt
WNyFu/OMcjmso1H1IQdO6bzmuUW8etxmKuekAvCJZsPtnX0L3/YqQXGThPCf+2tpOr1z4zajjDGw
mVu7uaolm3PjaLWPewF1GY2KlgnyzQvLXANdobC/buyu6SYyXrU2C2uK4/IEkbvOWLOF5hzc0R7P
FfeiVXdtyvKkeLRazY1aT7aczMzAl0DTuv6BcFw7j0TtVRjWuIwQN+Zcjd+cNdOWX2rVauC8MlOH
Vs87E74V9GrI2pDE+5Cgh9i4bXzV3616Muakv+KtweCs9xlrBRLdlX5aS5G+OoAG3SEe/YVzK65q
4x6mNJ4ckH+pPX2OLnin0HNSnPkZuoFZ163hHApcq80tN+pYRl7mF2U0IFpNoipRxd6JIU1ep/pk
/zQAivDPGHw33WlQXPfS9HG+z7o8x0qDGZh+UqvSzBD2GYaIdMOi3JaSei3EnT9+4NEYsQztstbM
vjpH7VhErb1Nsc3Xw7j3zfzbUvQomxDmlkitGsLtjGme/BuYQZRLVppW4qlcC50Vgnw6P6Zxt6SP
cz72YJO63eydpJD6BsU5DZ7AiM4K6xyX88iua10Rf+IaMGcDu4Unx0nW+lU4YeJQUooMufrpaRQk
QTF49rxJfL9AKCASuwnwu+iXA/WIQXqk14rbtQXjDhxHc2MSxsoBp9bKHHyWQl8ZG7yS7NDOobJc
Vz5uRBvecuEdUh3xVzA0q/NA0gTVZ02qZ4Igouxxghoc+yTGYTZJoy1nyWGF8lEV3po+WFMfb32q
/AQ+mPK7Jzc2puwISVs+wJ9zl02xiMVCUIaXhR0YzZjVm1lW5LBO3dgV+x4Zmh1QZbgeeJfA4wT7
q3iYgx6zrTSM53xwwlI69ku8LuThxkSne5t2HKic7aUCXwqmYR1smkhNCgIHOSPqQJp2kZ9mCWn3
WnMMKIAGCtc9GmEPxaXnrNS5kAUHBpfprPPdSnw/p6mLfzjeOBeBA5UwWgu6woAJl9uGjZor95ik
ALebfJ6m12W04E5PpjH3GyqQmLfPMMN5Snvkdth0qImQsxavLM2c8TUVDLR/d5wgeRxwjQzdryGv
s5e21K35qSzq8Qb3WYfJl5Im9m9+u1y7PXy1ncJ47DU1V0Jx9NLzUEhodT7c9XE3HEuL/KooVZhf
7fPBMABW8DiNsJ1u5bGs3aQmNijHvGU3rehNcWRfai4yU44F7AVcM7wHnFqn7qjov97aNRF/Gum0
RBh4VmftzJFvO3ORlRt/tlF1VQStY+PSmLJt0wASwlxjuITeMjD6ZsxxbZlBnBjP6lsAmGI9Vu40
D1t3rZs5oqmxVWgVbf24lO1ooUVmorpsyjbnJNXt1XrGWqhACzABum+ERA4WtUz+wlGHaPVc5/yI
bYmZvfPdMJTWP7Yail18Z0qM05IVY06QY+m5gSWhc4cGkXLra9w783zDJayGiJO7tA8T3B06X1s/
UxZyDTONGXcbWKceifFHeNJzjrUZp1gSwipzxl0O6NAHWWZhdbNitIgZVFvmZXWjsIRTFIkOhts0
OjqC4QTZzvWYd/1dok19tnPgROBtxe10VE7RYApTlAubFvZUu1tFJfVtWlZ6c52zed46yUGBMwpE
3m3WwpLIgqEla34TmyDlN77TDu4TF61wHxMpKPeDpGi7NxHbfXbbzv4sTl7fcQVAw2zX63ksiANX
y1LqG/i4/k9OVu6xCo/RJmiZJdCktYtm4YXVinVTjFortyQg6c/4glp62I0EvtCSQbEPrEUlv50k
G3T6OEfDiBrEl5Der8bol3gXUzMG+oTmMYQFEbnMaICwDyG11avj3E21HTTGwDxCrK6+Y7OP956U
WGXZZ68koMarxR7LrYrdeq83ZweqVOW7XCXpldLt+ZSNQpkBtnBf8RYuYRvPIsQQPSqpd2fdxSUB
x7Hn3KvcsjvGdm7vNV+k/9Swe/fSWLRNY5BtVU7p8+cD9b88E5kx8VRsel7Sh4SXPK1V3GvqSLiL
vqc+mMJYNypqDVvtBSAiZ547fTEk/jDDRBlvACAIsFTosZfWtzSXqPe9dtxXSFgebDd28yCFLT0E
vQ6F+YuZ6Ydvf34aeMF5+I6vxyUa5g6+lrqDPu6ZSVITYLyl433Tu020iDllpOtP5lfavw+vlWee
2Uw6oI2JqYLxfgrOdFG1LQ4W+7Hw7WfSs0kEb7wkr26sORtwr9K64qEcQEa/oNz87dWCX8HuOBOw
CWx8/2CCwn0M7sW4r4e+i1xl1+vWy3vJvTRgPv/F0z68WkinaEfOhgtnMuelZ0RHhSnpV+WhtMgh
mnMn2/jlYGyx1v7ZNbADPl+s/zKV/guleDzvHOoEIsZ6xdLl/a8bS1+NfrU6+w4BLMXx2C7JOIZW
JUtOqkxYKnTH1Vm/OXJpjl2uNc6pwEiouW3LDppOu4rkFdzIkFFXahp2nYOJ6CvzQUMiw8nsF4/p
wxuyvkUGS7Ha1cFRdfZQkYGUb7iyfX8vvcq4UwsXcpCTg1Sfqs531N6XRZk++gxV7XRbDfHCDJkF
Z8W/JK5j4i3tfOQ/8BTrYVVhq49D8YuZk7uUDKMZ/EYlxVkaFQhwChTYMh6YTJbjLyNuDXmla8Rk
b/GScZPnHJbMeMBEv4larM+SA45yUxuSpktgGaN1YZwUuPWGaCJcJbrWnJwQ87qpbpEomTT4Nj7/
1rFaGMih5qI8eXAzP/8qyewvawMqn08DgvwVV6eLb6UJC+pCVqSHpU7E+mCkmQjqvNR/q7lbx5ti
wYX/i+VxCY2QlgT/kloE3ijuGxeaJu5K0Fm7kIecGdKNO3qCsDbD1181OcivwtYvQTaWIg+Drm2i
ueU/L1ifZV0P0I4WeTBw2zShIkHzQ+nO3CjGnVRLumZT9Z4OT0Irm6/2wccfagkAft8ywNg50t5v
A1sqQoey0WaTzzE0aUM/JqIxrxmFTL8+f6fn/6uLHccDbA/5M4iecemOUOARB7eic/ag/orbvc5w
FsGg7P9N4+R1euJ8ZP4L75IY8/4nCZ+YMTjhzG2SRrOeJ31S9rEEhRi/OiE/HM1owzkX6c3wHuAo
Md4/SUoDnwoEbftR6vE3xCfqXk8AdIKyalZKtAKNgK+m4gsC9YeDGRqkjmsrWDRqaJ77/rFwV1Lb
blZ/75a+cLbugn57O5lxfz1pkMnvP/9sf3saPmqAhDAveaUXqxOSeFn7WaztIUpmw/WitxBdLZRR
N0TIvP6/z2J54JjteDwQvYv5/pfRz7ZFjcEEIkK9/6XmMt6Ma7eaDA0X/QuVx8ff5WALh/+YDy2N
Q+ziWYD5mpe4Kj16sY2UbZoxeDTRDXbR0HjTVwXZxyOMTQ7fjpsUTyt0/O9/2ZnU7iBXjQ9N4Vv7
wl/6Wz1b2mgdfY+5R9l/kS39l+chxLCwQ7YpitxL+gyB79a8jqt9qFr7SZ67br0T/ZFdrsLOVtPu
8w93/vPf720kkPw6vBLg+vBC3/+8HB9SuKe6zXmpESi0OlagnaFKc6RViXWNyrMc1igZiUeJfbPc
fv74D9wWD/sPlOQ8G88k8oMvzusSGzlXGxgTKNSILyk+sFdJNesvemmVL97EnNCufSPHgKjyTkBN
yzmc3jqWq6V/8ad8PMz/Ldd8z0feQEL8edn9RwljmyWhY5blHiq0gBFWM8uvZknSndO35XUD/rsE
DfK1fY506Pfnb+EvK/psYX5WzAHoIwR6/+iVQriXduEcNC7h44AH7UZia/zdrduvzvK/PYrqCT8z
CPaOqV+8b8PsdCv3EwdEuPCfaCwhpkHRgQk/Vs7j5z/rb0vZJzOSx5yX2Ifr0Y9zvN/4WU1lkV46
ypoJYeUFGlYLO2fBf/Xz53081R1W8LnSQM5MIXaxlqHjYg6+CLYOYyEzUG3WX3k13YzoddyHFpI4
Q77gVzYoH3/muW0CNuNYQpnzL8/yPwtnrDooIPFsHVysjH9MoitBH0cMTsxeD9EviOj//ZmU28BV
kHNh9hD+9361+Ku0HAggeLoU1hwOShqRb6XDfRxXMZmqcVLcaqPRT/93ZcVj4aIwouaXYvjy/rFn
cOh83lochJPciaS1Dx5k9yABHf7invz4IaFZn+VhKAjRDVwKJzPG1WT1lNZhwYLsTx973TOxipYb
4G0Dzo0j5npdlRhQfPFmaQf5Ee+Pw/dPvviRJcarteohr3FoKbggIJmHpnPoRwVZvH4wgy37gRUP
nX1T12Wj/wRu7w8te3Y46NU0xwhuJdjBPBmKXsNcmJiGxopQAd2yQYRnX2Ulkyl76O7B1es3r7Gt
lyRzTRWZ+qI/cMvMfcgAlsBDz06UOEjc4MZb3QSc3KxTXLbPBnzK5aRKrfNupxpRzMZN/Yb4tKWt
umjBPcv4Ae1HTqHl8RqPq1G7xdacRr2Opq5ZpyeGQYb5nXNfgHaUiPHB1PFYAnEq4sfaqipjZ1S4
h2xq4NCnCv+OJDJKySjRxHQ5FPzgm0k6orkld9o9aNnMZFNKp8B9acLYDvtT5801Svf7YMUrZuhE
Ku9Vl5h/DOwTfur21GshSnvmqZqlyQy6D/T5YDAblvWoWwPj8TFvN3C45Uhkd49zz1oazs3/KDuv
5baVLIp+EaqQwyuYRFKyoiXbLyhfWUZOjUb8+lnwvJigiizP3Hm7IxANoMM5e6/t2jkbRKHl470T
q+HTzPv5XrCr4dTG8PkO1dVDQgZBRCcY7dYKcbObf9W0Iu38Pu3Nb3geRESbXZvqDdxCaezcthiO
bT4omHvMTN/0Sm1p68mwqOHy/2uP2DBdXAe5gMnblVl1jJ3Ro2AcpQZc9c6ryT5ooFfcuUFFiYxD
hwJixo50+y5KeoZ1wmz93NYClUfepdGd6LEBIdKp+vc0tKiAF2bXclgLlfcEpnzsu7qRfQ/n0Jw5
MELU6qMCPjq6tbI8yx4QRZnKf6lRT4cmD13vv96jjbIdItqF666jvbrq62rwDuTOqLfIMPvAb8ax
zqm3DwPnc2vU6vsCeCUiQL3KzK2GDOwghaqB2os8zbsPq9i1iJ7oaqwu5A2kO1BPzbCKXaC075WG
AvMOfBzt9do0TPt3A2cxWlkwdkAr5tKYNiGd29/4N1DJOjnqOKfBTkOZXzaadR9YyJnmYjkxcA6a
vjUHxaB9VTNBaXVlSsO8lUy1TevjV6t7fJ3joHzktTc9mq6Q08/Wscqx2IDczv+r4FfL7/oYKD8r
JCeQ2S2hdeDRAyBU4DrkxHG6jiu9IBtBtKUE7RKp4XMNz7xYpwqN5KMDnDZE1GGrI+IRJ05R8kyo
rYAdpqnyzNfYiadMLyHeIqvH7Rk1wnmnMq4Ag5468n9oN8nRg4upRm8pOP3IT5EVRD4vs/Wu9uxv
bjLZoxKEGzQzmEL9WdowItE0tc1DIlrNOdgN6P9VGY/Zh6jj2oR6XNXKxijcuuO3NZl8QyDdS4ik
cQ5qU0bUKEcLZF44d1VuiknzphU6g54WJEa58ZjhfG1+OTESy1+dYlbVQ5RWEfwYrOcd3H1pldbK
zFuxL7DU17ti7PrRxzmB/1jxehWZo1Ss6hbfnpndp/1AN78xjPEXFhxvWGcxlg3E7CPVXIrSTrVh
ZPXmAdKA6a612NLehOiLh9hSbHcbCpey/qiXcOlbPU34MJqpfS5sdXhESF96BMpWTRveNTPEhbqE
RIitoTbUP3j9I/eYhqpz54YlUBkbCLi3Txo9/Frg/LAxw4T8C57RN37r2OGcg8GrssX9lx2EWVcw
EKgYHHMlI5w3L2SWr5pGEVCxIYQl61HW6quXI0pY92BZKIFCMKFd4cT53jWEYawlFKYaiPiEm6xq
ZqILHT/XvK3r0P5R5IN7z0l16LBvta1C5QhF08bpGIf/RJ8MISIIeOyrAX0frhGE7tg/7SGA8Y/F
MNzSc0VxVSYi7lchaA/dr6M++VDwnP7us9D7b7DV6MUWBk22+SBGKK7mDb+6NmH2oaszHhMZRk+T
XWI/7byeiSOLIu9VUToD8nSkJvWO8tK0JyiGNoEWlMHbQI0/g1rRxj+G1FHvnLoANKdMVXsX6akb
rqJpbLuN2yrD3vOa8lumYEz2+1GvHN+VinxFDGb8FopOjF7JRrneBHlltqt2cOJfwB6K2BelU3qG
3+FXokxB/zjaVR1RJVOFpGk3AKonxlt0igbRSOUhTQ0xGFE0uPGKku74qAO3iPyRlnN270Xp8CqN
MHtM4oBID9qWdXlvJrViPhqm4o2Rz/4uaPaI2sLfcpy1bsJI6/QxGybrOMreAU6pjMWPKpDDdzWq
rXSrUrvTt1hbxG2ERgoOfibNL82Y2prft3ZNOUAIK9zRx7BvnUJTdN8ZyuIla0Llg/6AVu8JEeip
59UNT8XEPssJEYDnqpWRna8gS5YZudd0bfyALv+w6gNsiDdGx+DCQo6JDQpqkyQTw8zvaGTZMB8r
Ote0670DqsHQQodjJvleBHXf7A0ORXKDBKFVN4IuPoSchBikVZY09a0RkytCClAckT1dZvQ3rUb3
NN+OpdXfWZAu7nsOhPU6UYuGZIImp38KQC2+zbzQG7ZuSZL9rdmiI0lEMMfKYEmkodfnEo1FbDRP
6P2cbu70Z8lmgA750cKU+y4NypAbIoEk8QIWjWoPN6/tB5D+H/M4qFqahWrW+ZqSgpsnHkTxdnHf
tU+oKGD8UF3T7scSyzboH05/xCU5032RmW5PQ6ujNaCxxS78oWELw4pTlHhHoKcovplq0mEa8rR3
x4yLHt9uL++k4oqfSqj2aJXVvvnQcgof/lRiJn5W8ywJeaYFyjmrIcdD6/PuI1G0Id0jMdSKG12r
gvDIv2F4q0ohHsZvdIjBLuTe5OhGTf9r7rrVq8iuLfmqlTJFTNMItV3h0jC0Gxv5p8DqOyJYj00N
kUw8ufLJiuChc4McYdbIoV0XbFoggj2c+OrL2FZ2dYgErFlf2oZjfAz08eOdOyG4XiNj6TZe2ZBo
VOJY/uhYT+S2dAdMkn04hOadlfY2SvnQCb95ZtMLv7ZrPVnzPnce2hu8Cb5OQS3aD2U+JjtFdWly
i1atyQkgrsrEQGgExU2W9tGGZjPExsxpjFcQsFO5kcBbIDK0NNu3njeNz7jGBkIhBraRG11H57qv
2KdR2VaQLd3knpc+KTRZjW2I28BdVcjBH4h2QbZX1Jp2V3lGGR4arUZGaYyamd60aeh+RF6BoBRb
cGdvafcm6OuiKKhZXzH7rdMKZfAKLXQhD6B7c2rYUisixLOaK/wyaLWdirBLXROnIAjb0/X5fkZS
6kC+21p+F2AnC3Z1BRzRj8sgTvZpEOp8iL029EQg1Di/ijG2aTmjMS+fbNPS+kPES086SFEHhFBE
SNZ0lMQt/jWv/AV6Jn0iYIKtoOWw2hx6HSdZ289KjRQO9lHNbJ4QmQSQEtidtuQ4eKGCaheC+ORb
xcSWLqvxitIEDVLohE7LS7+246FT55c6Qd8ERndTmG6kPsdD6WgP3gQz1nf7PK591ZM9AGArSo/p
gOZ4PUxNem+TtiGOsEsl/XomDhRnpeT7bappkC+WbL1m7UYVv8BBeve1yKH4vaiVFvRIaAvJB6C3
Cd1doZSkshgNki0Ooi3JMUNZyeGeDrmZ7nUEJh764ziPmMCjCpx0J3qCeHQVQNHcf2KX7ehYYX2P
9uJbSXAK6oXa7cK11mVJucXl73gbxBjKY+qR7ffDjfjLfhXrIoDJX9vKuqKKrzxA4dXYGjBzVWvy
wrgsGaB5eYeLpWGbkmfKU11O/YsrvCw+Wig4Uvwf9IYUIZm/XTanwypVZFHe6pOup3vT7FT0Rl7J
kyu1fmy/0GpyvFWCDKu/M5uc7Qz1t0QBpp2y9bLCunCewVQo3+ERGsGPqa/FF4n3Ve6UplbdK2GH
nx2AiUgGX0mlczbSnJ61LXrATStDcx92zWHqMvmsa7W+ClrF3Kr5+LvpFH13uarwSRUDqy91QJ0i
NS34RWEIssSgWkVKzFMM3nmU3BM9w3FVidx5CYLsShH3k8If/kAKGFTEETaoSw8LQJqK0mNg7e3K
i2/0eEoelKl3p3Um7PFVF0i+ncGpj3rcAnohV421te0q86DGynSl/nZe+ps5+8wINEs18wyswnKr
e7JwrD24s+5GVK2+TQbgP3i5SKeAASx+kCL8H9r/wLlScvjs0hTi5pY/vQgKc6dPWoPTS69Atfc4
Ilgv2RZumYLF1qMsyxYgKNpvDsN0dBDNbi8/8c8eAVVH/U+NRdM1b1FIMszaDXNnRNCnyGCtEx7q
+F2bBxVtaqVdcd5M2lXPsVVDfo58AlLEQMdTMht9oaWdDVfeentu8CyqL4w/CXcoESh9u4vqS0/m
XQ10z9iTPOokt0bZDcY65wyJ0j0a8aHokZvBZYtErR8CHA2dX/WdfpNaCjHLcK3wdNlsi7+mYTQH
/rGLcHwq7THhhVTSfRsp7K0qolas9TC2X4iAMotb9ETaO+XIYquP0RgRlJYyf8gRkzaNPI4BK1dD
Hv5UOUmsH/Whz4db0ePt3Yxm1vE9NmmyQutb3Lt9x7rsK8i/hh9pVZmWX06u+RtZUGDuNeKjvqo0
nMbbsh6sN1uib/ILdjG/YxY1Y+fZgRJvZ2F0RgHAreIjy0QtOboKF+9Z2kvgIGUmIEIPNiFsdct0
fIgRtk/7MUKdv8WzPh1HzLbFVoMKqG0ibCdfR89to6+VEqAIpCpBu9BsU5RV0yiDK5/1J7MIOgD+
C2aELuzS52gYTkXWnUPlbuqaXdUXXr1WBkU9oHyrYopMydBtLr/Gn3xBXBKiCZBmypPa4gtqPIyw
adnjcWpzfR23UbjrLVr5UWxGB10bhx12DY9tuJlfabB9Mkt79Lv4H9+uiXvs9NtttAHP70C92ZPS
3WZBmPxEh9X5I0DyfQs5cXafT/m/zxh4HymKzrPnPMynVzX0PAjn0hKEABKpfmaZZ0TbjqDLVa87
PRmlfUACXgtmdBuNk3cNQ/HZcM+9Cv7zJxpgcdOjMkzSaRVuOh2abQFw4+gOY/9Q99IpVk0kgvcw
Lpubgg1ufmWNOq/OovnwkNVouoqiYCmOKgaqjJz97X3acggniIRs3RVnWNRmXtMXCUK7Nl8NOocJ
O+7sO1Qf2T9XwZmMCYWh0zBzdJaKBujaBgmgrrWH96hvc/Ch+zISt6mDO+jye30+PRNETHAQJDto
SPT45yfxV1+hcXqIFxNLQ0u5s9saBSoDvlyXmlIeIXa87fIsTpF8CuyIXp0m9SOBvDLaYsVxb/tO
6641WM5wXBDqmJp5BqxVtNCXPTIg/IUGEA9Rb1VbO12wv0Vfq4Q7O/OmI3xgkRwi+pcPTlbL7Niq
uG+PZmGb4zGf9HyN2oTDfKrFYoNDIrj2cM4+SH4e3yKQIdRBhrpsUcDOIZ8M1+7ejorortapDa8w
W1lQCEftVkHFuBKuHd9cflBnc958Vcrls8KFaFBvbrn99ZwobuZN3nbuHq6E8wCpdTB9veqTn6aJ
J9/PU9O9csX5L56sk2h02BmaXHeOT1j2pIfQdQN3IPCUID4dFDWOrJt4VAM/Yv4pr1xsfs1OL2ax
MZpDlpnrzhvSNJUa4GZGdFC8wnzqG2O6TfMYN0+P342ecOi8j7IUO4wAL5cH9vw2LTzOLtIVeDs6
6RynAxvSLwBbWSYH3FkH18mDD6gi3tbQ4MZf+azP3xwuRV10xvHylJaaAo+sdr7GNjlkVUeR2046
xLNxvdZCR/+YzHLTEawprlz0k5Gd24YIUmfRJZSd0/ubGrOhqZOmByvXlMgXdqh/EU5aH6MwzCao
3rHWUpgak+gmJKHR/teFBEkDr4+q8T0b6N/nn/fXe2upOAt714Rj1M+eSPKkYQfSeKNml2n1TSIx
pfrSCrqNEtrd8+Vne37voJ7+nHBgPXnuH3zXXxdnzuj1ia73PggFTBC90nJSGDjgh03YH1SlLfeQ
EXqsuSi0f1++9hkmlB0vWkWP9Dos0swTiy+WIE1jrHJ0W+pYjF+zMBXFTtXkwHEWqv6+6emm3Q5F
jbqkibA5vEKYQR1RtXNom7ThEq9NWXZFuJog5mU/NQxv+hGcT6ju0lwYN3abDt8u/+jzWYZ9hjlz
uyAjsx4sPoaKmCcKqmbFeSm4tan8fBurSG51S/zqBs+8BuM7//a4nMX42CZzDK3J05dD6wbas7Vd
YZNBxGhSrf4t9SndSgxziX/51s4/Pq5Fe45XEYYiveXTa6nQepIBY/M+NOPmKW0lhBdV+ZObrpFv
sOnJCnqJ47G7ct44X2EZUXRETNwGwiUkA6cXblGXsqaSkSq8vBsOlKr1jTQK4OWcu77XEbUAgaCy
8B3sQYGflErzIcqOKn7uBeEV4c/ZiPMRoAyDDkkrBSWtcfpjKtxUE9+csddKe3xr6EPfm0ZoePvc
M7trAQ5nQw6udE54UzXCNjkVLIYc4TXBqyWyHyqGOqG1qRTaTcyL5+4VbGZkTNkixYxO9Hx2BTF5
9iK7zLJznh5qSFawZYJ5Lcs6Lji27Sd7yHRf59u5MwoafqXe3duVcwWEcj6sXA7JAn4/mJooh0+H
NYTQOlCo7PYisft1JcfkgVizZDf0OL7+8T3mzmY5EwAhVC/MqqeXskyRQ/ksur0eq8kuN/Vgk6Ro
l/KQ+jGgEv1LrmF5/PeLIhzC1Mt4UsZYzAtIQdC1W2a399qid9dRYWc49zJSk3y6wWZ2E051/ZHU
+XAt1vJsCgd2xOyJxZwClQmb7fR2K0pgjpt6E87EKXgzp1B/pAZOMLsRdGpzGGPMTViBckVfxV4Q
69t/vfE/mjF2B1gIeDEXN96SvaBQmjD3MPG82peqAyTDJApNYljbpE3+gaVaXpmqzt8mVI4O8wWK
JjRGy8JcPKRKgmrT2pdxlR4yzeqMFfwxR6wUinbBzeVbPPtUQHejTUbjA+yIBXp+An8tkgT50WXR
HHGs6qrPfTeuaAuGYURTllyVD8rljPA/X1JjM4saUDc1nu/ieBcXUG9cwoKPyAGxR8O4oqGJ4ZUe
EKnY4aEKa3nlLucv8GSDScjcjHydZcwGm6HFXITsvAh4kdqjikVXwwDpyHZfSbqwH5fv7YwvyUSH
YMpFqa1zf7QqT8dToKewk0QdjkmNLmwfK41drGLq4fGvsBnsZ9dqhtFbTUMfpysoOO53lfc3v6NJ
lTzQ+u7j9xIDsO2Dfnb6K7vB84ftzHM/53qOepREF8OgNE436GGrHquciq+v427wdcQZj2479jd5
Mz5cHo2zzxcEKaekOY+WmhsVhdPBAFVHbNVA6GOeDYNzaEi8/iJr6zfg32gHekBrH5PagODV9cnu
8qXnP336xAG1I9yligE4Acbk6aW1qLfwK5CXDWawg42R4/OTd9YA3OcWwlN0ZWTPX7D5VhF6U92m
u+Ys7nSSRupWGIOPhlsK85WcP9z6cA8wzl6+r/MhpSaDRQ7HuAlTffnxuIVFs9ueU1/Y0cTjRsIP
Aliutulbbo3usFc4uInH3FHy7h2TZPn98vWX9REAmabJTPynLqQ5SyWiyrpGNJQZHBpVr7dBMGpr
6hgluB3AZ2NTO+sOe/cOqyXkoU7Gm8uXX77B8+UhjQHqhnXGBmYenr+mqyTImr40PPAwRlrsyoJD
RKrl2DNdN3rrRORdud5yuLmeRcGPWjFfy1ySOr1eF4eqYOWPjkOo5N+NVDcBClr6JtHBjqwC3Io/
eyK4d6bSZeE/rvV/rj2X4VjuTeLdFlNJOtRKE+hcGxxHQl5jVB9oo9GVdqrpm+zz4nWIxPD2zwPM
MRXj05/l1rMWSx5zW+KOmYiPccAs58fo4p5MTGYAEQeYkgkajfDKevDnkP33t8qNEuQMIxT7B/sM
a37ofz1UFJ50DsIpOULvjDZNFQVkUKbywXBiubYHO7sB2latWpDFGiwuRI9Oa3tXRvuTJz0X3VD9
Q2Rk2V/8iARtVN3Q8TwSVWu8efR675VyyI9uZyJytIJkOHgOEDTLQ+17ecz/HIOXA8C5C+0rezsE
qYvZo0EFpk3A+46AysrsJkVFQBBrSEMULllYfRUZmkD6twL+61RN074aI76vNFQQX8i+w/sl9HHb
jij0sCeAasjhOlem6xzpBSQ/uyb6V3vLXJ7D0ckkRKWYff7iPRHalPKNq+RhZnrW3Sf0PeACuBkN
bsSF1U44oLeeclOBK395tOZP7nSwOJ3i87Jo0GAUWkqwbSNp3CQl+tEo1WIr6gLPvaIgiPSdOJG7
pqyz7pCYwr6WjXB2lmObNJ9TXY5y8+bMmReBv95TmaKyCUmTP3Kap1UIVCpTcNVVOmeZMFSRJzn5
f+GQombQUfr7ttBtdEpu80sjkf3KoePTX8PmjUI5vRDe2cUL2ziDRbKGQr6Zy7HZ1/JpOtCeIrvM
aqvqa03ZTB7HVLDZQAbxI3Ei6FeUHdCUaUgSLj+Us6+HPhL/4ABCu00xeXEuUQZSwz1dhrcxwXGv
ejYl+4bUNx/DfoYSJq2GG106qAxK4xrS+2xJwF9FZgSiagcQJOzk06eC17JuTaoHByct8296K4It
ATjIIEyjO6JEvGYhO7tVXnwgrGyVcb+yFC/GXQPAOBXGmB568glXUd9b91ZdancTv5FXYMau9fIN
33l07YmfvflcefbskDfOaYg38fROB0ywjTC97NAM9NbIb3VF8mhY7TggR+T4OWml6qzY63rdyo2G
Ilp3IzCPrUNw7W5UBWIZe2xHbyPSrvDeEmVQp12KEd/csnpnNIMDlDbXpvfPfjU9hjmeiNq1tvxq
qilwRKFM2WEEC2EDoeh1+wk5navO05jTvJOXkAPTBMpcXelvfHbpOaeU4DndoPayOGlU05gGpQwz
jhS5+oVnk8crg0C2rwqgmGSFIvo3+X3XQu/Ov0yeEyXXWZRM8c9aXjYPUJALd8wBc6mj4Rt9Wu7c
sUieMMEXMDuoee1s4cQx8iLd/ZKSGoI6XTHtd1uw9l3+Mj/9NWSp6GxeKLOdVSItnX6IO9nZQTZK
RB1mNs515MW+mArLso/qQZ+ZKN70qqY9sTcIe5tkhV5wSu5JkJdXalCffT5z8LnhWPM+dnlAsqu+
7dRczQ+SOLzYbrrN7N/18zJA5duGCG8cHRiCGulI4y8PxbyMnqwc6F3o37KdQkDD4XOxzGYoC1QB
ZOigRFZ9Y0daOQKTd/4zmzL8+u+Xop9A7Z3y03k6bFZPsotTTB49/JiXpg5fk1G0d0ZgB1c2D5/d
FFV2SmwsBfPqdDopAH2sYdOH1SFUVH0750/DBIywBefVDFG/fFtnaHqq+HQvXDbEHHLwty6uVoNr
9HTe54OCrWFvGJlirYusiR/HKC3LFzL7yu8jvXH3ue1s+dWY2dC+SrVxBwm+MHu/klr4TQFdbh7N
DA8Z2vgEUkZMdt5Hb3fO19aIUm2baI2hPl/+8Z+8eUxBczsEAQ6nX+N0pLymAZ5oaNUBmbEBXcnJ
+2FP2SH80itCg4LaGfnzSG5ghQI7d/srL/4nD4rTIR1N1ilsyMvkCQwEE6ESaXWQdZ7ct1FuPzRT
03/X1N64+dc75UJYO10AzfMDWSxRSik6sxmL7hDSE1qnEo2TUtBPF4ae3SmKHd2pcvra6uG1U/fy
GDwnJzDRsD/jgMa5ZbFDqotOdQKgbwdsQ/Ft3jr0nGzTMa8M5dm8Tr8aWencOwCyoy8PodKN7RgJ
YHuYnEzbDBK9dBGKaYeXlNADIZqbIazfLo/p2cEX76hJD41tH0UFhAmnb4/dOKlT2Ra4B12N0Q7K
rN6UkPVe1AHBAlia0nkoK2FBAQ1C9sKpyOSvyz/hk9tmz8H94oOmP7M0OzZg0iJU/d4+dDBEQXDD
36Lp03RMiOtMVyUNED9roYFcvuz5Q7XZ7BAYzE2zkC4LkmqRJlbPBvdQol+OfK1T0kdDAgm+fJnz
hYpwVNqFFD6p0aGFXKzWSlzBfUS6eYg8KmhfMbEgl5ygY5avYvI00NkxsZex34NF3IeNobRbLyqK
FxfBVilvqhZZ4dPl33T+0F1aGIR8U22hsvfnJ/+14xfV6GGyU7pD1toDFA+rRjtqpsOeSaYwfOwp
6UeQBP2Gqlq1NySVgcs/4Hzs+QHIUdjYYolyllAZpQWp2FpZfyCEzvhljIoBAj8zp3/+oFx33hqw
fswJ8ur8M/66z8zuxdhUTnfoZtNCZmSv6GPcjV4P1a0rqQ3ObL6rG5N5wj1Zj6lgsVNCSgFJg3l5
8UnFlUTjb+vDYeSlfaDVWFUrHoZKqng9I8UUqpIvsSMNqFLI0dgvarNUm8bIuA4sI9T9gVNJ/MWK
lehQdGZAuC+eRMwrROew00ubxlnn2hCoK5B2oLUEajTw0ujlTHZhDSoXxxHJs4qXqlwNudSOcjYB
ICQZ3I6wtynI7nOSpKrn1B09JMHwCKeV08n2JSR2lT/Fzrp6hgkpwOH1cWy+mIBg23u+J/cGCHyq
/dAER+GPqYMSvxoUowcHGXe9fUtuCqYJMdjC9jutxvMU25Gab4CpSV4ypZRvMgirV4wNXnWordL4
SQ2lGWGWFTXZqkiHtGJtz82+VVXTNqUg3Wa7aiDo7Y0tqPJRACH1bua+P7QzhoVQa1eqb02XD7+j
cvBu8WD2LkV3Tbogcp3J23VqyyEmtLTu1htifY4+CsRXMxnTF4JVkgGFYOBBlO4aq4MMLNJhVyJQ
e0Hrj1ojgo5t4q4ZWqo41L2jt0kfAn2XtGYyfKQJSv/NMKhdBpoMj8eeRCzkbI3Vg2gWjqHcQWbt
nhOAf/X3uPe6hwDRYrAWplXpfudM4XRfkYyDF0kXTv+gV1GqYC0y4ueA41a6Cm1iODf4sGp3j32U
Xnud5HTkmpg4J7+w4lz8ZpAgR9ZVERWrNnFnc0PuuD+CLGvLKzuzMw0AxREQW2A22G5Qr1jOHlBS
BputJvngRq++YnMJI/wYleuREdwY33QYQONKSfDH3BmZM+jBCjjV/IJVrXqfWV4IeT6Q7YBYgubG
Npfc/T6JJgMzK6naKjxQz6ima/PwXFdcfJb8WtpB7Fs50S9lAKkbh92oEqPitPCWbURUHQLlpISB
3LZfg9gZnjh6llTtRf6loYV/A91ZO0jSd39YuTKN/7pt/xPTzErP+mMyES8mJyzoBbAnWwAWRpST
BCallVHprbUXauOVte68FsmtMwNSduVygHQWWyc01MCXnaI58HnzoFh+MG6UZuO9oxfsHnINarBw
KTs7WZk/RUMdbYPMtowr787ZZhFdgIoyyWDiB+ayxDV4nBvbLmhocTajvQPg3d0RSBlvMqPUrlxq
vqOTxz2XOykpULnhDMHO/nTu16kZsePoAV4IvX7M0gJkdReOzAxZGdXaqqui6tvlVe1sIwNPmZoN
g8ypnHLRYqXPqsJBd6PXB1OLrEccY+U+VxPlTi/z6UNRQsjHaZVee6/nv3pyowTC0m9kC84eAy7P
4tEmXaEXHo69I4EKEMBh+No/JrRHoAztRL4jTscjacVWI1aaaY7/9Rhmo/U4SSWe0fTqlTX3bNzp
T7HJoSKCy4cRnvcef625U0aGahg61rEJJ2M/eZhXZWYqa01vFfCPtGEvD/r8HBe3jziBxvEfdeVZ
WuHU2Y4wRWQeRWdZG9aD/j3JdKFtJzrM5UZ1m+QxjOIqgXuQYku7fPWzR479a26iQORk8TtjSZlj
Q4IVoQjHwOIjbul/IwcT/ZE4SNi5lI3zB9MrlWvElU8G2SXwQAfFyJmfp386yFY9GG7XuvoRsLm3
yjU3Fq8ZG8X3LAoL9TUB3/B0+UbPtozYSlRECxq7WOKHlmeTMULco3iBdnTiUX8FvYBOHvL0rhkd
452WuofkBTcbXE5T35k0y6or4pdPnrPnwD20KLbNbMDFxxX2TUpvztCOIg7Lb/nQGs9QABXIRaVy
k+aDus/ssL5DxSnrKw/5bNZi68jzpXVEaRQBznIqaWVO9cXTjukox8ZHrjG96MKD4xpSpbyiSjm/
T/apc7bcfDkUXfMb99f3Y3ZxE0y9qpGpEIRvVomNdoXhzIDtHwzTd2rc5qrKQ1gsoVeE1ySr5wvF
vE3+6/KLewXj1JctK8GRqWIudivlJq1VSWw0O+x1wawKWrMqPmqgys8IDfR+P+hDcuVhfzbisyMB
1QH/0As4HYQxR4hSDIz40AbOqobOjKNRV9SbmTgVX3m8n4w4jQaq38AfOAMvsxrD3M5Vu8bgHuF6
NZBeuwDoyzzc04u0Y/jgpnwPlHSK77KgbK/pyc4/ZXxEVO0Q3HNUOTclJNFYoomwj8oUEOoRQrod
12MbQ+monHgdVbp1pXz86RVhCvHKUjbidHQ6uK4FBbKkdHo0irzaZIgxYTWohfZYecLe4I/Tby7P
HZ88TY73VJhYkWmtLZ+m2WqBSjCxc6y1zDsaU2/km1xJA5W8C1lfudgnTxNZNy1H8DdzcXjx/diK
aqG8dfRjatve/WCk9jMQ4emgd1Ptp2oB30FaaYwNNXCuHP3O7pOtFeIYQsqYlbFazD/tr0+37+AU
i3wqj0kZms1WTQeVOhHCHek7xlSom8vDevYcKXzzxvJJzgpvXAWnl4NG1bK1UWvudIZZakG8R7eY
HknxivYZuPh/HVmHXB78AbQdOIuiOz29ni0SJ8QkK44W9s5tVfNlYkCUBBMbzkYrU+0tVaL4q5Z1
xuPlOz0fWJhGM9NtblIiGVjsKbxOsTpLH8VRJlJ/VO3JuE+VPF0lUMqv0SHPVnTu0p279fNJk9Lz
ou8W5czsXmyKI903d2+FMj0IVvOVVXeFP+F4r309qa9VoD95lsAwZ43NjADkwZ6OLZa6PC/CASl0
TgbXCuCL8iKgGDx30LE3JGu0Vya984ne4c1Bvj7f58yencf8r5d1imLXVhRNHpXAzJ5Aegfi3VZh
6HCYswuqfJAPzOQ1sKz8e5MHidizWAWR57tuXNLY+dcnbFDUpRLFKQXi77LCSmQIn1bkjkcBcAlj
4CxTCMd3tm3X5tvzepyDDnH2BrOQz6ehxWtcyryNBBysY0gNId/rEwr9pFODeqf3BYXdYqBIvh6M
0NnUk62IF3ViO0MGQGmOo4+eo0q+Xr75+YonW1h+EegCDQkz0lea/6ePosILaUYkrhyrQYYuHgqt
yYCocEQ6ThaBYqsIFVq8CqMilruCk7f7cvkHnL/ztD+YtdARwj+ivn76A8bcHUN6Z8PRBLD+OrhG
W6zowGT2zVTHurmNUbz1PyzpGleLCfMk9de9s+jN0Dm8UXT752be4sVnwpIW54XwvvWsejpmDo/A
OaZtg77AVwjbqotV3pdh+nNoAUptwnAqkyeCVlLvWUuE23rryrKw6M+35mhXZvTly8Ijga7Irt0k
Dp3fuEQmD/MlzC7o70MIRWaDtUHh4OjHkWycG7dU+nvUXHjKqMwPoa1tpoD6buZPtVOXe0VGsvUl
c8Z07fNdvDKMFq8MGyRmDDYNZ5y3YCo8hXg7MtYo5I1+TwW7uYmyluQhYTv9sRut8c7SiOTbVt2I
f+zyC3M+LkxSKmZjTvHzMd5brLINzVWNcdFva9eodjmPwWYxwOH43hVOuNPxAmVbb8zSNPczrS8q
jAKJOq49GQwrzaiuGtjmasnf7xED4syWlHl5oLxhL96jIkuVIFISgjPJErrBUFmPfkRMzLXlYXEO
YuAhmtIocdEIOiar/OmnkklvBCZVObdOphBMZbYOcaCdlUI2ygoEZpsuL0p7VcSTzP1xsoN4VQ+N
k//bfPn/nzG3Lqg4/JG1nf4MMn6n2igV9za1gEn4ucKP9gFfNR2kINh3Vy53/rpx1zRJMVo4HoO7
WBS9DOheMNjubWvqoG7SUSv3phKQ+VdG6arO4mHtKJoNFYcQ7P9xdl5NctvMGv5FrGIOt5y0aXZ2
pVW8YVmWzBzB/OvPgz03Gs7UsPYru6wLu4wBCDQa3W9YuamujY1xO+1NijkGYLbzqcZdnVdjn7nY
MVPVvi8oXdGGCgb9PkqbULmDdxR6fhRPxWcJ7VrDxSxio1xpYAYQFCVQkkaCDGB/3ZMmhpH9xIP0
SRG59WCGfbElYln7WdHEppkm5U5E8Vo6cGXOcOngidLm5GqwFgmPRsC3UrX1nniOJ/U2A+SLalVX
TVvbjJPHUAx4WWBS+Wo0g6avHO5rM+a1C/oK/BvRebHguFtCKqTY9MQxrXao4GR3UxIYR3gb30QR
9Tsq6O5+JaBcnCsIQ5KPQBLB2xdk8/kyg3QLxxndn6OahgaaYokp3F+GGmhvpWXmGS/t3sv9WOt7
+61Q0yn8PjYVDUr6MPFL7mbWZ+z2suzTPPdIe2ZWOFmOP41OEX6DdhY0FWDiWes2nlpJIVypJ3l7
BpcTgEnBBgEDAn6KW/x8AmM0Z4jcRvaxw4YXBkmlCQetOwxb1Y2TGHn11uaG2tKyCUZaQWC1W0yM
RGcghHj7lyw3j3xEUnmjU05EtIH8nP+S0huxfaIKfpzwWMKS1FNmGHiItSAOhITXcKhqZxB3OHeo
+U89rjzcem7/AktGwb+jMfUwJEroLfIOUsnoFl8T6liB52WtPnm4tITbTo2r8G5OwK75SVc7yjYI
5/QxwQE4vKeqqX1B6Y4g4k+GCK2vQzkgG7BJPfpdzw1+0y5SIkXpzBuh1hg0+LA7Ruwv0PYvTrjW
2CM+Sgz0VoVRZO8yDVgpgv5qZLzmwTBbh3Hsx+9WpXXjvRN0qoqyYdP1h9DKy34XmhGmx62uhidB
AhztYQ+jgdlmHnK0rjFnovGLoNfVmvZV7iID2hXyQQelEIu9jsXzkHd8q3iPtZVPuy1Nt4olHFzJ
esPCiMgchkx7zdRwvG9C9C1OmiH0ZocDrmFu0fbtnB/JMM9vagSsC4kOaM93t7/H8kTryCATxd4f
GNQql2V3rNCcCM/26CnEFVTbW3pfn8LaUJ4FHlFbK0cQFjOR1Zrh4lED5FgW3mW2jT8Z4WyxC5Bv
G3JhVd6Ti97mplRScS+KkjkW02i/prhBfbC/wIikQ7zrZXgiDVj6mxdeYiipnnhPXWG52wDNudcO
+bYt+VglVjb5RQ7EYMB0QbwwOZfzJqf/182QjjSPRFNFR0Bhs4aUSgzUK6LVavgzjb+JipVauts6
mVpp/eVgIeq0k5puYyuKHuUpzlZO/uWC84uAAdFklWuwPPnI/dIcDofwWLiN9WsKtewLD1ga0UJi
OpF7Wyu+y4fB+TlnQMIeNi201KylGwC50BiDSAqPpWW0jzrD7mn4xQ/2MFort9LFULRwkK6QivwU
yujnn692F/UBrxBbf2oA/D13ejw+Q2KLsYdD6vT2cbkcinKubG1KnXzyK/18qAZ3crQQNNT8pqrc
TV6iJRvDa7wjcWxSVga7iNZSHoBaJ88fFUL5chepOvIOBd2NxxAfxh0UYWDwWjk8QKSfD3VfWQdN
GcZN11trZe3ljcVDk3qcRp8KFCvVW5lS/7V/e3ynO0BN9mPmxUiltqL2dn0bIKaEnnGb+kqFHsSg
6J3fmNH4wysm5+X2Qr/3XM/2D7UWGslAQAxASBd5Th2mdp0OWsNTBVL4RswGbuBDZATbKg+Ml6lE
U9WvJ62KeGCh7LyB+54rexaSMrkv4sxW3rTOrppjrvcaeX/WDVhkmaVu+W5i0T/3i9b2vra8pQvf
AGzyNQg9o3dWctTl64OXK0ATKGjUjYC1LEuq49B0Vd1k3VGNUNvaZsLwsqewnvLpn9srdnHCGcgj
kiI9RauRwHL+zUBddNRnQ3GkRNI+dAJf9iaNtYcA7NF/HXKiuw+Pxx0ukegEVAkUW4zXC63R7Egc
u34uN5kZ5P9wIesTFpH5S16V9spNdXH0QBGClpK4JCgzl8otCq7Q5KTt0Z3r6UHENnq1o53O//D8
695uz+3iVpRjcSuC6iOEEcDP5wYYxktc4bZHtW70o5aMyh67j+ARgXZ9Lzpr/E+Pxmllp1wMKnU5
QJtaML5wmnoHV/x16KTU7oCLpnoMnXneIBeJMRLI04PWVWDswPk4mz4t0xWTkYv9KUclOaWcSfOf
Otv5VFFz1vFsbdVjpc2gChUrnn6ANIzub6/oxdcjVpL6Sd4ChHdqJ+fDVDTKTEOxtKPzLlesF2b+
SOSzX3Wknz+6MxmL1r5UuWdWvMjPxzJV0ugYc8njGJvFA2cA5TnpbmjF78KudlF9/fjkZOEQSxMc
32CMnQ9YqTHFsKTXj+ipeSp1fQ2tBTR3I+SkwmFtnyz19Fk8isGk0fCJHShpy/rs5BZ16kxW+jwH
IYLQSUONeDt6SUfPVwpEznVteL6XWM3XsrLT76CAELeEsm4jnebBolcoOaobPRzbTwZwpWqTI455
QrY0G3yKbY7ys6fcizpaUFbZv2LM2YpT42T9T/LTIC/2WVfhsdlnXf4V+Xf3UzMapMKIKMIBwE41
rr4BjFXmNXb6O1337FKgyytLgZKOyWovs5igiUZADaF2RChOFR5PpcbF9MvmzTahjR65CFUOnnmi
4BZC+ghD8yUxKmyEE5MnDo1KNIUeGqRh9fs0Rg57oyWWM/p5ngrk/gU17I1bo2X5tRzyPCp2Da30
4SnP+hHz3CmsUWz1rVgvu08lGtnjDxJ+Ld4Goh2VlWh3cffLfrZKW0yWo4lCi7IKkUAMaUViMaVR
/dlM7Bq9VGT87mp4g3yAWg2bu8CRJeCGi3ref3RH0zgiwWGJZSVvWcsCdeciJFkFR67REoyt3qFj
2kvMAm9xoCS3R7ucLHc9iRVADdpIxL7z81NrjkQZlfqxwvQdDeIs2jkmKuyeksR3lpuW9xjf4/ac
pWvCa8tehyziglNjgvCLqCAtEzq7w0u9i2b9aLdh8gjdEN+xLMJaOEH2y4/qAXW/qtWPba2iQDO5
rU9nW6xVCC7ubgobpvzL5E0kYdfnC1AgJG52SW8+BUAHTqLLktcgtjCjTstpowOH1FZW/OKuoXQt
hVBp1+HcCF/jfMDeK7Gtm9r46OXp/Kdukh+DpCelYxtsIHGbm2ROPiiwRUwGCEETHV8XHNbQKTkf
M25d9PtFkByHUokfw260f2HA+zP2vDWm4MVyMhJlQRS2uNJY2sWDYDICE+6Xmh5nPHshaWtBVW+N
YphsTm/Y/cSio121UOTXn4UmxoQFBY8Wvg0pw2IPd1UvcKII0iO6DsX9HHYK4KahnIGgKuFKenJx
mcqxODAGFTH6Iu+Kcn9lCn2ER0yU2OlxDJD+R99B+8dQhuKXUcR9unKZXhuLcCtxNbhzw9k9/2ol
INs8NLWUs1kRUuGGbwNX7e4TTUlWpIOufTZsolyyIJ18efnZ8BKn+xnkGUGnktu+U4/xgKqMhfB8
uUPqul0jrl0eA0AHRBzGJFfgtXE+ORQSQgdQTXrE4Dr5asWJ+xUROBGAAk5aTj/6x344VTzYbwe8
y7DDF+QIAgakisxNJlf9ry84qVmWwbflC3p99A9+7uauzwQGx+CE2301Tc5PG5/aeJMn5vyzqJ3x
qw61b+XbXjzz5K8gUTJlcQT4pfwgf/2KLrOsHi1vFrxTxxc03I9WVP9OQ4Sy7xtkHXxMymcDDX3w
iRS51krZF99bqkdQTObUILmJJsv58LMzegqyKNPJbLOyf6Q6Zra7Guh0bVHuU5EXaLLeCtztyuJf
fHV6u9QLSLGpFcJBX3z1tsUEpMFW/uSkce3aflEr6WfDqEFRbeqm6sseqGQEEqV1Ju2TJhGoj2Vg
5dnGVvBW20yBm/wGQl+2fo9TkGf5vKOd4cHJrWx6clDlMaH0Od2vld8tg/JZiKGKwpVMciZL4dSX
ztdrcCoK4H3dPcdwI7blNHU0hCN48si3GzBxMXnYOEIJHiNPUz7Haekd0AKp2s0AFETdqGYZvbVB
G67soqWAJa6BlPLYxzwE2UYgI85/12y1XlAqfY95EWRbfyyyLNpkrWJLwxtsFQC/NF/IzjC+99FY
q/dtZZtiO4rGTbAmqKrxFbFh+Qtj3UtO2ohvwErEvNjpFBIIzLxWydPBpyxuhLjszFJtk/RZncbK
3USGTqmgs5LnXMCQ25bJIMw9EgguPFXURMTBjvCH+uila79jASlRQVKQK3W+Tq5V4p6WNe2zndOC
7CI9/mUltYofvVdobxOG6dvCdOZvt7fN5dQBq0BehEhNiQxy7vmordU1OIHY7XPZiG4/1kF/b0/J
iDgh7UkHu/bSypOtMlXua2U7a3JwV0YHOgB2AxgSyc27etBfIaYMqPd1qtc9h55KybEd1G7PE3jA
voHXd/hPX0btC5XbKtxgDTqiFl9TE329vQQXgcY2oMVQ/wQ5SeFgKVdW0n4Hcu61z3jRB3tXiWqf
bTz9doUWbGpdaX58eDyJ24PnYztobi+VNRqskjP06JKTCEo19MepMeONV6TVi5Zn5R87mKr0cHvI
pQwThxBwBiLfFGMk6vviRnGTkj5ZV5xC2Sj1pzKYQsUnqVQMZPe7AJ4glpsNx67C8XGHMZfd7Ul9
mwoJeOByXy091PsnA5GLGLqIWUfquBIo5KV2Fr+ghdAshfNG8xKs7uIQTiVaDHo9xCddTHn+PIoJ
Lcyi6YKvaTBO9f72ilzuPEArrDIXC/uPcub5vmf4xBpx7DphTD75Hs4ZEf+0voU4Q3yuW/cHxWmo
6lFvP0x1rKorh/29c7KYLRAVanIcO4pyy1d6k+QNCJEhOpWwV04pquvGxoZ2Fb+MdlAHx2g0p+5r
BKO+2DpdmlTPUZ+aeGoR3H+IJp2CO0Td3a8EtCbcoAbnhYA/eY7tM9TR8byb0ExDBgj7Pr8aEwhD
2GXo48FN9fKFuRdkocCwNV+opWE+F+zzI2WD5DX3GkXDdyYuXlucULxDDewTS/MRh5WtqNOi2AWl
keWhXxkCPkBWaeiqi0D5nJSxnryibtj+8no7iN5AqOYz4mkoTj1hxzcTR+pUf8sUJ/gqVX2NB3se
JxybMifI/oRdJ6rHVJsq4wte8e208YysMbZWZIbBVsAeQu+nxdNon6by4aPA9K72E+WH8SEZwPI/
1uAuflBrqOKNhdmHuFfgOGFuh81dc2ILldp+xP0LGd3Sy+C6KaFwPmWDWkXKx3cXz1VD6hPzduXi
O99dXCZFg3ZNfLLadniYmnJ808EmPwVornH6TFH/UdLamqjOaDF+H1HmfPhKk2gLACc8X7l3DfP8
F6ip2nG6yWIovnSfGiWL3qIob7eNo2bBRmSF2MSKaj6bcRXsKauoK2nU5fniFNPth5bMLuI1cj5+
1jgzjSs9eA6sKG72SenNGHW7AzZoupvOzeh7Dc6335EPr48dHN9s6wl3TleW4R0Cd37OeHARY/kd
hD5tWavNLHuacbONT3GBi5gP4yJWP7uNIZ6GoRcufOE8f+IN4HwvILY8FEWZfQc1HrqfZi5/+1uW
VFXypgV5af+wMhphj0kmFGutmXN5B8Fhfi9fk3WyYItrWCAoxfuC7qoGZuxh0pOg2UQ5V5Ov4ASo
oIaqlv/ejoCXbUibrpdEqEjxNLgZizHjHMSV5/XFqRfAU3eKOhRvsSuKZlf2OU3oLLKgTCIdLuLk
yxzhRLzRC2U4DlpSwypQjDC1ftz+Te+Q+bPPJdNEKWSGUISBstri4FhzgTzskGsvTdlk3nMVRF37
MkkR1yf0mMWwRbrJs/2sML3odbJGSzk6aYWpV6uWfeTrTRJlb6Cpy2Gjtj3tN71W2nTXN1ORfgWw
MFQHhMkH722suinclTRanhttUsdPUzfn474KjFBdebi+IzgWk5JiVjj/gg/GjHxx1xh1l7pdYRov
ED/ne3UK53/driyMz44ehAejrb3kW1zXnEsvGmLvwcstkd2bbdd+M3Bby7YREO0n28xM81uTRfWT
M1CuOAC17RR8LNM+/+JZiPV+yp1eVzZN4eTfskCP14jvl+9Sl5eKwYGiNMQ7fJkpRTaC/06edSdV
OEIHZ2HgB2urZRl+6gfhxD5efl50l8fWsBGV3pivKQbA/Cej3VYfDTDvj3JOtEsjhv7Ecvei3tQV
SAifcPNwtDslMsLnOa7LhwBg1CYtsvxHHRgYNrEoeEcO7gel9+B7y2IEvA8eDleqA32QlHQnvPFk
diDMfSAz5u/cbmJrM2hh+Vlto2FlylfWn2IvFTJQGVIRYJkuG5FHrgi+66TmsfFLHfqHCWuAvQSQ
+AlvcWy33DSoN5oTlC+C1+2Rekm2crctabxMnF8BakHWB2naLB9046jXRstL5JTqM/o4XV2b7VYp
Rv1Bmb0s3PRKoY33ak9hvbSmvng0RjdBX7qvcwO7TyKy9m1UZiM5Wnbbm1tlEFL23csStIDAv+A/
N+FXejuyXEY7qTZNOYNaLjKrhJbzC0kTAdRheLwnISpYD5ne/+LSyOdd2enzc9DO/+I1M6dbtW+c
nSKUcdzAvH5VEJdc80y4CPZApjV0cEi1pQj8kudvxibqCKlcwMp09lHi/jbLVn9ToWU9p5movJVk
86KAznjvfRGopQgMLCsac+yoo96604kYDuM7EvNLJVzz4MZ6+DnC+N6fR4/z4XSN9f32sstTeBb6
kPsm8qETArmT7qz8aX898KjTN9Sue/s0i7792gepiOmUhJqzC2JNeTFE9l9cet3X26NeWWAEp4Dp
Q3Ih/1mWCuEijF4lLOeEH0re+0ocpfvesecfOOEmx66O/7s93sXTBTlm0nigro7sKy5jkXD6Rgww
20/zbBH+an1869qmQ/CzWMNYXuRVi6EWCzpjC6i4ZWKd7CIHIuziy1RuVKtstxHmpfvAc+JD6uXZ
bjTG5JRgt7hWnLycLHcYFQpezAQh9E/OPymafxgfB556Gs3axdctrypx1wTNnNIdrJs7t8AFaIds
Zv5v0Q5oGSm8vuf7rK3N55520S8Dx+LXGvBgt4FHEu+LNJrWWiaX+44CMbBjQhRk8wsVKKXXqpHM
Uz9VytBuXXXstqrdDG/4gI7dUUd+7RAgEV5+FEcF5JDykUTA8rjjiJ+vDXX5sUlIy08QuNRN4DoV
9jym81oCYr2juhDe39547xJd5+eLyVE/lJGN6tXy0eyJeDSrqndOqLDa2iEll0CGJc1sza/UMHMe
olZtOxbAHu+1brCnfRsKT+FGjlsAA1iIKpskhvR9SFEJO/F0GocnY+4U0IeTqf6p9NidDpgCt3cd
Zt/BJnTKOvVrd3RK9F51zIpLfLO93cwL2jp0rQZgUo/TXqpPmm6Kr2OBOEceoFaxFTqK3a9WZ5mH
AAJG9L1QleEzVcCm+DlpQv9qGrNCZKB54/p9XA33UdtPwUNDy/x7PtTFa9yJLngaeBuXPmrZQTj5
xdBaf26v6pUdDhGQCCI5CsSQxdvFwmeoKxvNObU0yaJtkFuBsisAKko5oS7Q107UZXwG+QDeFS4V
FSGE7M93TRsaOAYL1TppHSSVjVGapHyp5up+g87lwakdMR+0Ke5wlbStvtwZPeH6vsIc4S6KHb39
OeAw2mCWMEubaxq+2w6Eq4aKGOjiPf4m+Eg6IidZu71QS6FW9rqU/tQltF/mI8tGYV41xYiqWntC
4snhh+Z6tNVnYZ4cyqTWW2hK6n42Kvp/edqlu5SelfuCFEmBSn0RGdounpr00FRUCDaK2pV96qsZ
tfF/FOlLInS3yD6z4uG81lO+DKP0k6lM098FPkY+c77kYRp3dg1CAWveaYYyVWIaXjjGgyjLym88
xdsWY/3T69V0zx3y4f4qy8bmQkUJjgA9jkUIBa3mFunQtaeJm/NV84LoJ3x8ZycVcw5YFDdfG9H3
H+Vi8LGk8Q2CQRTkQfMutpnSZsrcO055EuNQBlvoR8HWqVzjrhpFsB3dRrT3hMf8Lg9LAKm3t8rl
lcy7gQovKbPkgC4HL00MyF0ra055kel3aj2W8UZ1MQtIqD1+L0I1/ef2gFduAPBZXFKgYCRAcJHv
wYEqbWx3+1NZG6LfYts7avd5l4fbuIqGTdRXIU+FPP1ye9grZ9njRMDHQyiL9tnifm7Tep7dqBtO
2DQY2Xd+ABwExwGsvR1CUYnfjRTYPhYzXiCfnWBqV2LX1fFdGHlMUHY19PONDZKvoAxSYp2MQ3gK
+gMGWWdMsXWYvAb5psmwJ9VXJuHGh1Kx1LV2z7Vll7gUvGXoX/Ln+fgGFO0q01IUkPVUw7q9TWJ3
b7p98IqZGmbUNlU3fxyVeKWacWV/ySST0gHBiKVfjEt3y+tRJ2Pecz3c60Nsh36kluovPYiJpkPg
raUYV4IfQgvgCCR0AX7Tkl9U2KlRs3uH0+g68fhQjEbxHzEeuenUsVPx2IGF/Z3KvuEB+nrw79A4
vbJt6rEPNrrS2+ajMeipclAKXH93UwgZm6KYY+c+olldeGhNN/nS5H1s727v0Xdo8HnWICUiqP5Q
/r4iXDDoiV6WE/Z5iRYPr9i985srkYU08I0AG6YwTV6ikJr0ZjbdHHdqmwR3O/d92zyKKIpLOqBY
5vjlqCo4ZcNHqf3JoxG8id268u6qKi+FT022Mh4LrdTT7xVKj8OmzEbnP3VutW+zNXL+YorP3gFJ
zDLF2gxb1pWb9XJTgGgHDCqB/WzKZXNrzBytMhylPbFVkzusU4IvIa/PY57o8ZZT0a+kY5e9Ti5B
Dp+KGCggBQRWznd/q8Em9NSmR/CsTrPZ74oxsWiz5MXviFxcORAFzRSgpjubP6MuHh45Qoj0W2GB
w4heWDBSLGj43/RS6+JXzZ7tX7e//eWSSIgcuYZkOVA7kef3rweZgnBVMgpzPulepBkIzJoRQD4v
lkp33T5NVGDQt0e8jAiMSDGaHjDHk6T8fMRmrLx5UIb51Jro2g5mpj+Eo/IWuBXxqcRq7N+CQHS4
Paj8n57vcOok6A1TTaTGyVP7fNCBLiHSsoN66tFS9tFtb38akfU9Tyb9y+2Rri3o3yMt7pkSYTy3
aVv1hAP4tC2K1PTTsYm+u5l6N4xO83Z7uMvEBb1ULm8KB1QxAPmcTyx1zVHLmko9YaYm9k4/BM6e
0pOV/ULcj3Q41cVIJ8swhTTCTXFjxEAHF8aV6/zK+qIcxU6noACFY4kx6uLcc6YosE6ONjXYqiu1
DvYvVHcC2OjKqbqywjIRJ7IDx4PcsgjtZuTWZTGUvE76bD4Ao5hM37QyuFSNsO958uTa/vYiXxuR
+xPit2zeXCQrUdCYcNxG7aTVSvEpcdLo4I3miE5f3oXbGUWhlWTlynLKyhQJEiUEiRE7/6pNKDQB
REs/Ff08zjszt3r3Rc1Mb/LBsQXmyjNV7snF6YCiQmbEC5lu6xKRDE5V9/rG005lTIDJFcNLDpRY
G32l8n2ZjEgEIR0N0k7+dhdnQ4mqGaBQqp+Gtuw2mjBp/mTWsM+h9WEhoaj3oEsTJPVaascf/oSc
EN5TUFQkiGuxafrQMMaayuwpzer0Ierj4N4IQJtACu62BVodK+pLV+qLzJXUTeob8v5fMprimtoi
0GsdflxhbsYoQQrSE91TkWGArQWJt/FgmL226PIclaD2NnHTTTsEx7BruD31KwHX4lqnSAOgRUN8
4Hwz8cauCyMZtBM3cvZ5brT0N9zn7M4k7A5+oeXmvNUU3VVWzum1TUxx2pFsFlCqy3PaDdUUq3Wt
nej04qyNhWDsKzIC2Ubg/Lo9x6tjYSYpi4qUaZdPZupPZlry709WWfc/60RpEHWwAEH3Gioo/8NY
EjvBUxc82lLkolSSMNJH5lUZ+fi7D2Byo1yq9+Y/ZcdjfuXMXPt6kjAD9xVND3vpEK8lpjc3kAdP
KHF7d+ZkRDszKcTeE+r8gwb/7NfNHH/5+BRBhYABklsYaM35likrs+u6ZtZOMBFJO8JUfcj1Oss3
wAvomv4Pg8kmBih96qXLu6MVboV6oKWfyhRNlEcVRvnOcBU4CLGSWSvLeSWUU5ihJmuT7NCyWNyX
5eB2w5AmhHLbSrxtCrNL5Z3t6T/relC2XR/3a95X174g6SZhj/RDfsLzxZwjZD1KJTNOjuLW29gp
jcIvHTfZagmdXK0xnD1bWlsJQFdOhGQ38u3e4SxLQMnkNN3QzSbxJ670H1zbmfYPpRRxxyVnmq+3
P+GVVYUQxGWM9o4raYjnU0S5tffmyaa8GjfZ/VD0fyqBACl6jY7K/kyNNc3TK2vKgGjMwPgjcV2K
+DluUY0xJa2TbVRq928vem+4owRpdQf2dED1W4dzgcACMi8rknLXhib3cCAmAepHZ+B8rnFmJZ1t
JsZJcZTqBcRWnh4cA+mbA0C19CcPpKHYzGjn/w95jy25qzxmOZUE1vOB7TBti4gYfpoVO902aIF0
Oy2eg+McuvVJ7bKy2d7+rNf2kFTzQcoPXjK1xPMRw3ebZmHoJ6rGyktsOIGzrcs+SfepPefpysJe
uTIZg3MiERqgM9TFBEetggZlqvnL3PAYdCMvt7dO3lI1wB/lgQQt3vdaWvgDznUPiuGE8XNUKeED
5RTt0+2ZXwLkJC8SyJEsCMoq5CJVcQ0siYWWZC9xaPOty741TOSsx/hT2czjI7dKey+SqTp2kz0E
yHKP/dauxuY3WElK1kmGYraLiMhK2/Iyg6LETF1Dit8B4FtSbbUGAJxjtc1LAP8DSeygIq0AoPUE
6odyMFrsn1PwVH48wRldufeutJvZfDxmadthY4Bhzfl2ALmWRrEwWzZ99UdTJlD3kWU91UXkHCIt
zT8VTdHvWj02fbsLm4fBSvqVQHN5+Fyd/JvNIWXx4Iqf/wQq4/CxCnd8IaFJus0Yg3sbqY68tpqd
ICmm4w4tarROVu6oywBHJ4faLBAmYOhs0PNxi6rN+sSrhpcpMPo/s+u19/CAhPIFyD5XsGWGTvjh
mwpUKcUrknJ0zC5IN+aUNyEmSe4pl46cTarrvmiTcmcZufspn+vgw28O+YxEqgXNOu6ApYttNMcD
6u+qc+L1Wv7p+96iPGoH3wYIkp8/erooRALqIX9SecgRXs6X08xDLtsibZ6tLp/vO3Ms7rsapfSd
N+TBg5mhk9VHnbqL2hTbxHoI9S+W0UZou1ta/D0ypvLfONXKdmWHX7yDYFmANyXy8J2BzOvnP0tv
grpFJ6t5zju9/jN66gi/iVbGmjjqxW5CnY/GDpGV3cxFsthNrRcXphZ00zNMDnc4mEXEiTFbnuiI
/RZ/wtm297dXfG3ERTgLErtFg2CcnjvYGWKDylN2F4SteIqBwxziWD/cHm95c3A+CRK4l3M1s4uX
d1VtCwUiU5wfq8JM77mWjWNpBCcNZZK11s0yJL4P5UKAVskdKe0t9lJW5xP2PljExk5Ai8vMcdRx
g6z8DnAW/qXb2v9oZVlMm1QLjZUzswxHcmy4Y3R2qW/TzVgsayesUR86NzuOIy2pOKttqH+564d2
p1U7OKPGn6LN3R+3F3f5Md9HleGPTYp4/tKNIi1q06uUKEOXZ1Yf9dL9ppkiAmczPw15la4c1qtz
5O6HRMJrgIrE+aHA+wGfQavNkW0a4MGFNIt0fwIRGOwqLWw2ogrNB9jCRre9Pc3LgXnx8HIkJaDm
wpk8H7iOgixOzTE/JkE0PYRJ+aXr6lnQQg4wSk/H+ARPe7y7Pejl2jpU8MmZoXexd5etuLxXq8Aq
wuIYupKdXGaGJ/ZZbI7DtrACAzbCIMqVy+XaRCXzkJIIeeXFE6+vw0BP1Lg4cuVqeyMT3p1qAAMO
gYK/IDiRbeiLrw16eULx6gFWCbwfWjiAyfPVDaN+ot1eFccaraRdH8+aiSZiNx+TBk7bBwMrKSvJ
Mlpj4FIp+S7VJkQd44QbWt4u1IrBkD3dIPGzXB0/WuFnII9HHXRVMB688RaRtTa0IOtz4e2igNsk
mEzzE9zo3peg41PrtuWKSP3y072PJ0tK9JhIjZZiXfjBIapSOd7OjDPhF0qSbUXB9kzVbNzh0IY/
hNOuRbzlp3sfVD4+kO+go7isoGv0ttxI0b1d5lb1z1hp613V2vEhypJ6JSdf3ojvQ6Gn6gLXosiw
RE5pqC4Jqp/gOfLS2pahju6Y3uYrqc4yhMttAXySJAfcCsX5xTvDqgdk4ZDpxqoKZ6jQLO2dGYH5
0LUi39sK743SGzARHos1WZLL+TEyRTHwuJQueH2cnwIdGa2u7lq+35hrqAFo9j6yASncDipro2jn
o8DUyPXA7r2dmmgI/tl6uUPqYU1DaRm63lcRCSnpPAu42F3sfeRvjKowGm9HrVpSQAZzE5bRtHet
ttvFLQIIH58VRSk0OjAEQT90UdfgF9SNCZCfuTjJPp7hSelDtqbicG1Wkif9Lhl56UqnBmrVtHno
7prZte9SanKR3+iFs5tLY9rZdg3/9oPzAqOItonMTCUGfxlDVGcOurHV0v3cu+Wxtaf6iJtwsnK7
XRxiYMKgdRABIWDJD3a+J8JUszFFB61bz3q9UW1u0rEpkp071cXKUO+x/O/6voQkA7bkToM8KzsK
52MpdqUomB6mexHWyZcM7OLB8jqcdHLIxj9NFIBeuAXinSFcvJDa0gpOrS3sP2EuOuCSFIfNlRNx
ETf5RWSG4IZZY+pGi19UzRl4iAD/RSTv8vvcEMXDWEXFFo1amt72rD1MdCFXgtm1Jf97UHlM/+p1
pvg9NBXE6D319mbfak2wDdCm2vQJTOLbe+jqUPTkQB+QTwCyOR/KQl1pxk003ZtRGZMZQseCLdxO
xV3vJkX1P4wGjOcdpAZzcYll7oK0w/gsA5skYkSDG52jsiGrEvYex8d6rVBzcSQlwp0kSfbS8SYz
F0GzBxM1tXmR7mukGZ5V3jIbdYZAlORRuc8TZ1jZLNcWk945M6MwxFW0WMzQSoLe1LkFJrPWKaAO
486InWJbh+Rmt7/bxU1EnUvKhjI3HvrISZ9/Nz0y9RB74GBnoj7sfkEKzMzvrDQqm3vsOB1jg0lq
gJAZCSTIxL5GFHIl+lyZrG2CIGGeUhhiiVFQtRbB8KRTdnowWL+DxsZjasyN6gVjmLJciQxXvqSN
OCxFYqmexuqeT1cN54HbTyWTSMvRRvQiBhPYOlUEeJA6ucdzqpmrj972ZCw81MDjcjiAvC0+JwrL
LeVvke0nrMU2yNa122rQu/2MzPoLe7bbtmETbea0WrNQXH5d3qT/f0p4loL+MBY5bxvYQFlno3vM
QZ/MBwl7QVDEEM9I2PfTFjaO8JAHypvHJI0o69zeW8svK1/EUodX+uuiJLOEvEnXAyeAwPSo5q7b
4Nzo1f8CuzJ2faet6VfKffp3xH8fizohNQz5/F66CMexJ9IcDWUUfns92jV9bmJ0Gkw1fg6x3m69
Ok2ST64dDvctehnOEymDFx7+j7Pz6pETadvwL0Iih1Ogw0xP9DiMfYK89hqKnAoofv13sd/JTk9r
WvseWbIs0xRVTz3hDh+/8HmQ50cAfWacAMBk66KeLbeVach2Bzki4rrXHJPATJ+DXPmf8nYIntdF
G/eI0l/zFzrf0jxpE0BikIS8HX+ebWm/gK3PVGc+zX2+Fl8NLFCdeFaU6t9sFzJJRJk7f/74Ra89
c9t3/7pYRlZgRRd0OWWdvvR/D00RlPo+QD923Gm5sY4/a0JX9vTxU9/vJ+adwHb+kZVnDnGWVepa
40zmUKpTrQ2rv6stMU0x4O3CCH0xzNcgHhdeEp4X2d4/SGjoPm9fcmoRJMCeSZ0AibuHyRnTL4XN
vY0qfIZjlcrFtRTp/f4BOolxD60dLMpJad8+UWOq3vkZdgbGSqQIHWPEc6UbRuNGT3XNPU5cBw+j
6QZXRmfvBhHsIZu+AyLflD3UWGfZCaiO3kmEmk9jamhf/D6RWFlWwjPifq2fTL/zjsYEaOwpGRI3
36NqaXxJNMcrb3I7Ha9xZt5HrU1zalMtB5e8oQneLkMw2WNTT9ly6nKZfge9nd4Wjf63RBjphUPl
PTKXyT9xXXVXAtb7ILKljIxlOUwbPuRsW6+5rIZO6+ZTstTL3hRWGqcIw3xtndG4q7Msf54nel92
sg6PiLZX/ZXnX3xxghcjhw3Ked5ETKbJ6B2Pz0B3awK44AY9zf0Jm8106t01wuqi/NpZXfm3q4bm
68en68Lmg82G1A0ZOnDAf8Tl/nWmMxp6Mll4+TJbtR0QueK+DxbTC6Waxnh2xgGmgt7/x34COw90
XLARVYCCEz3ffuuFeQBTJXwXsiYTO2V76uQBmYhNvWj70LfG+kDMvAZSfjfZ+eexqDUxZ96uqHOI
SGHomTNC9Tj5CagCFSx67HS5QOrXzYKnKlmwI2gW3P8K51HbMj8DrPzhf1jwzbMGTznW/d10Cd3p
1WM6f9KyZPqJAPOPLNMznDz7SvuUZKL7NGpZsP/4oVvK//aeZL3JKLc6BGjXOTxbV2JcjdFfuPB7
96BBcGgRes2S3x8/5tJmIq1EiZRhKhySs5OEdug2GsMXxcABnujlqSL0dU1vI0SOvTSyhsJ4VJAg
2/+YOm8flqYi1FwKP+j3Zw+2FZbuhajYxV7b7nGBTZ7mrv9cD1V9ZedeOqw8BzURMvUNCfB251Ii
6tIcpuW0Ybw+D51SX8ym8I9aWprz3vOUfEzNPqD2Aop6JWBfuAm56zfmBJ8SlNdZhExWSDh0btXJ
ZGgccoDmkznlTX9rrYZxjfV8ISp6ALq2zgBtU/L0ty+KNoO/pnjqnIx+MqlBWivO7NG8ocSWh0lU
v1Ezt/64S/7ZtvL213/eSKSwAdQNClnacmfxwaWIXyfDW094pqhkT04paz0UeGil0aJkkN3Vk5B6
7M1i/a+OJewldERB0CEwDYD3PCJKKx9yv1jWk1m1+beiFxLRbEj/08FelTj5o0+Doc+hx+qjBgI8
F1N9TRfhnX7DPz+CFG0rreFina++xGB5LnuNTx34GCXrdeBocWo503Bfm2Kto1lT+LKi02N6dZSu
Xqrf1KuRtzHdW9dEIS3HZdnehuQ/dKwCMD0TZRNLc/b06cr9dSG4wM5kpAjDGHTT+YKtnR/AyzaX
E/KC6tW3Ezvy9C6/piV4ITHb/DXIBTl8hO+zNHtChsJB7F+d6C/kGKituGTblgxkmLhVXh8WR16T
MLhwBnz4AiRmoGK3dtnbMzAWaZvnplpPSIeZ0Ed65LzW3NMfEOptHm20WMswwUSovYGy5Ty10+he
k3G/EG+AaaM3+o9xKVni259gVxgXjU6un5rZM8ZQgTZ27oMR+G+k5077lKejnUV+45exmDgYVwLr
pRyRgEpgBV7FbzjvqYHvEGUiav3kW+l8yPJKviLpgCgfOnzLTrgNtBonV0Ny9OdJiv0M2UqFIGh0
aLGFulILXPogsJpIksGrUMyfRUDuvKUxqkw/5eByoqEP7NuhVVlotGa1W1zMvBdTg72OQ/RjYnXp
lWv0wv0G6IvmIk30LTKeJczZ7KFJmhh4jSrL+1XJ1btjwpPdIgZkNBE5ctbErtrwPB+Hw0tbn2Th
//WoN/78203ga2aWFv1knNzWmhMRNvVayoeeu3bYbx7vSJOamF8mfz5+7KW9hwQN8Z/rHJHqs723
WHotTI1TlWmFFRv4b7z4SscWGduWGCpUvusXpoRWuZRX8D+XMjVGaJtIC0hmbtqz28fRmSQgP7ee
JhpQIpJ6IcVAZQ899XMZFDIP8wn2y/dRVvNm09F4EfaRphFWVmL8Z5DzdgAZ6DG02fr/QBnerr9d
2ymE+nY9ZXUPZacA6dwlKGcpvZ1jNffo36KfcJhnO7iReV/FSWPr4YC435WNcOk4omrEPHMzIgC1
dXYAmO+jhenwS/BV634q6bY/4Tlo0TCk4ijUYuEr5TZa6MuePvgqVHMbjDRCjBn9yitx/8JpCGhA
sDYWWp2o679dlYy/yv3Z5BtVajw69NZ2vkkNG2vW1D6Yhd7A8aqzaxJmF3YlMtcEJB2AEgP7s9wA
HeKmZkquTirQBj0yekwPooLeDLo2LmG4iOoB0oSfLC0K1wZ9vyvvfSENozwFlbA5l6J2dfYDLI0O
tVTU65nSbaRz8ElF0qx+9SvP+O/Z5oaO2oyy6SJSKL1dYrvB8Z2xGhcQ/MGTGvLl5HMi23Am4N2b
A3SpcFB5UT23Eq3Ow8fn/+IpBEfKMdzgLda5OLFW43iPvDZfGP+IaLKV82AYqJChrtuK20VruhjB
lPbRqWyK5IXueOh0TXKtQL604Bt7i4oNeP87VlOpN53hDNumtw2Q/LUScdpCr69x/bzyytuePSuU
aMbQDmHMDT74vCVigXbDz9jTT5RL5nPnlsMO5z7j+eOFvbSF//2Us5MDvE0D4WHoOIkk2u3a9h1C
Om5pfBuXMnmtEc7bl9liIvDtjsePH31+aIEPsT35H6i/ucnOEcWkcMJZ/FWdij4J7n2v7F6Lbsm/
6aoSyEa1ZlCHckAa7+PHnl/ciEwCKKTzTlFg8+yzHlfFxKbHwMk7WVm15lEK2iYIkSlSh6IaWxkr
V7S0SdvupRt9TBmxqwyu0X/Ot9H2G2giAkejvsW18+w6C4x5CFRheCfl55MfbxNPOzb6HKRGWQxe
cSVMvF/pTfgFxiEzf/rw573pMsDmu0MLA6MaVX6pqryLKnwCTu4azM8K5tjOE75xJV87zxS2d9w6
w6w1n/kd/Tv1Zd7ade3jCIqFVND6ygnHcfReGhsY4gpvdNh9/GUvvCYA/I35uY2tGJS9DVFdO/Dp
stY/qUQVkS5H+ZwtOqbHiGmIuNeG5sUI5vqaFv/Fx4KMBY7PaIXm6dvHFtLB5w6Do1Oam86NYUlY
u2Kyg2eZSTNGfcNDkdhbroWi8/jA+m6AqW2oy3iH2Pz2sShAuvokAvZQ68oixCcsCOLKtQHjfbys
FzYrD6K5j0wnEO1z9X8bAdAxTUv/VHm0T+oikPsuccybCgLCt//hUUzgNj1O+Dfn99nQdLYI5tw/
OavM7ofeMVHV6tpoNhEY/++P2mgMhFaQ/WCb3y7fABPQy7ssOLXS6e4NHVVLoEzOt3nyrkHIL5wE
2lDb9HZDN7zLIJntBqsGX/MktXR67FesOZjCJKc5SbOnoV2Cm49f7dLOACAJ5HUz8ANb/PbVFqOp
89zrjVMuivF1GNfiV2Ji/vjxUy5te8hfEDJoH8FLOLs5MLoEJEJGd/I9TP8iVaF5H/be6Ny0gMmT
g+Uk9WGyhH8NXHEhgLswu2nFbIN3MDhvX89Lhik1ZWGdWnPEyAWChrq1wVIfB0dDLxgQoXmoXF3d
SZjHWpQ4VXYtoJ7fmtvZY9bG/QGk2OIcvv0JKAd6eZC65mmWnT2Eq+01aKE35b6vlklGvlu2ZAi5
wE7YLJkO/feV38SNzE2oGimRs5M/Ew46206tk5cN8BCWtj9iutLshJb1L0pofjjANIw/fuilTbVF
1u2lN4HMs1UHOaPRjMqMk2WNVSwY9f0lxqb7/vFT3uV5rCyY4q0xDCAU8u/ZrtLrxs9w3jVPNY6A
tzUjlp07DiC2tdHcMSH3AKZp7UOXQiovR5RF40EE/tePf8WFrQ3bAr0CIHKEgXOKvunUvrlWgXFa
HHuy0x383MGO+gKec1Qh61Wgmc70KUWbe6o5I1duzgu7CwoyXV1G14hnnaMvhDWh1zbo9knOaXov
Kt/4nDYjOnWNLMdIrUv1t4XZduyjaXkly78QqugnbK15oiJX6NlX5j5pBlV09kkIa2iOQjbSiYbC
DF6tYXHabNehEG5ekyy5cMMAI+ebIxPLY72zlCxJu0CfzdE+LRBNd4mzDp/QaPEBlVvXXMq2F/h3
Vr3tr40CQB8B9W8AH29PrreWaTu3rXnSrLxu9mNvzm489WmLCbMOkBXHdooJ53G2tVq8dDBNb+q5
Da5pZ144TfCt+LgsNR/6/I0rH/HpFpcxuJdBGYSjsMsdWmX2emUrXfiesLT4khToWPicZ36+mk1/
sIV1GkWQ/mloRvXh6nTDLh18vKSyabgyGLhwdKjB6VRCpEFg6ZzHuvorcdCsrdM06+vPci4Y4g3r
s5ha/wBCeL5b86C60oq79JKcFzQ5aRBxLZxtH9ucJKzDzDqVA4Rdmn82aCEQrYYj7R1F8TUg98Xn
MZ5lB1F885Jv91Bul2SvU2+dRG6L2EtwLRZ6X0edVZUHEhh583E4uhAPaGwgL7dprVJ6nsX7gpsg
l2uL2yNetk0TjkYaLN+zTPlyB6vVWNJjMgSMapO2zLRlPyNAfg2ieSEw067Hdi+gu8KE/lxHciy8
ps3G0j35ne23bWRURtZ+mSvpkWL0AsNgJ8+nydyNQV7nn4FgKIn2HpIcOCYnS3Et/X2/KPQ9MVLk
7NAOJod6+xGQl/QK1XTuqaY1Xu7SZpC3BRaEUWrZxXPhFeOzPxTBV9+q/4frn2cDzoZZTDcEEPXZ
s+UK0ZDNdZrLdVoi7hJ09lLZFB4aak073c3+KKaI1ht20gN49b8/3hDv4yWbHS41LBCm1iCB3z5/
NcfGEFpin+BON3a41tV8mKrVzUNcsMorF//7iLk9DEdVsFSUcedjxjE3uQnt2jl5tVA7P8/qfdFl
3tGahxcSkORr4EDXrK2sPqxyyusrEezi48m2/C3xAJpwttaMvFonlcMm1TSoO/BkWtghB/hpzgwV
Q2NHll8yBIhnr2zxFEexzrySbl1cbbBr2yqQmpwjSwPMITxv9biOsVv+jDXQp8GcmxuxLNcO+qUn
OTwEsB4jy3darf3a5J2b+fZJ67JjmbrJr1TY+t6eluzKPX/p9FBmwTykb7k1Qt7uIK5bdCet3gFo
EgztE/LxtYd2aSaq5anKZDpnMfzH4BU0pp6e1gUjwf++hUkyqCeZHnNfnMU0YRV56XSucyrW2Tr1
5bB80rNO4unkXRP7fX/XbpM68NjMS6BZnuO+C1VY6BoGzgm3AbeLGhJ6sUtdq/728Su9vxZQ3KCj
Q0+cW/3dnb5q9tjabeedqJezveEvz9OQIIleJNhKN8l6rZF1abfQv6JxRgOAWHgWBdKWu7CTPC+x
J7WEw7DZWo5zXR/dqW6vbJj39zovh4DM1gTgEjp/mNZhKEmZ450Y77lfcW+c+1OwurL6rfzF7n+a
s1VOYZ+MjX3z35eVAGP6MA45FecXjz/K2dGLxD31OrPu0Hc0P2obx4m0qsyL0GiKv/6HB9JOx29r
k4c8f9Xe6ky/SX33hLpuOx79EhMMZPTK9HHqq2DeQXm61iu7tLrAYtg+pN0U09vW+hf0aeom35qU
5pLxt91TN9XTMfM699FpZXlcRaoPUemL+r+XsQC9oLUDbgDaQKP57WOJmwVkSXaQ19ttNIJppGDt
i/IuFy1iGc6o1G5OtPVlkfo1bvuF02IQUYmpaEqAsjt7ttmYmiUy4Z/qRJNRtpbaTlQZU9tOTyJw
8PWVbXThtEB+IKgGaI5ui3z2rqbe0ObmeTR1nRvgdf7dJJvqx4y1wRVxp0uvRvdxIxyzsmjjv32U
t1DE2p2iM8eQdKdPpb4DLmNHa2lMcIO8a7Sgi8+j80h6thlYncsg5lOZuF5CA7Iep+5mmbXgYXWr
9q9VV8NDVUzXQN2XlpJeMtrT6EtyeZhv3094E7xfzF+AR9Z1POBJ+WnGbvDLYintGjj/3ZiR9I47
irsfnvGGTT07GnldoYsYpMEpmTpnP1ZC+1z5+bob6k7tsdDtI1uzCqKsp6bYKOlJMfJ3jG80Za0r
tc37S5Ofsk37iLnbpXm2hVxBjm119PH6UhOYPOTZt1o5xoT08ljeuIayvtp2lzb7Pinqnx8HpXfy
GNs6cEL/8Qkh/Hpn62D2forWxBCcytXUocnW9abvGAw/B11MZbjY1XRjBwiUaHi9ydDBQJQRWIBd
T6zsyf+22eFsejjXzjE4oO17/6umNnVyYMLlP2cLp9ZzOEzatW2BJMa0awwTZE/jFIUV0R4bxygr
UvQh3CrRy3jCNfG5dyj0w7HH5i2cZaMNh0mb+zp2tEB+wT3IsXYyAwMQBZakrrLKxulj1+jt26Sw
Eme3mbRY0bLYybdMG+lywRpR61euLv1otKWmRbOT5JaKchLXZYzyPHClHVW2WRqoVyRySiVKl5WR
rxEaNiJ5kFUF5jObLPQf0EReauO+1oI50MM+9QLtaOcYY6soowOTrhHMLiWe0ehkFhdO47SQqSWL
ZqeYCiVtl30xjHFq7805LynI1iSw0s90ccz+b2fOPP+YYD7SqnAg5BtTGHRTMhzQgMt6uJdrGlS3
LZ6KMvRyHJJvXL2102iY/MR4cvwOfGrRAvGJMpEuLhoYsKjaV4zAWJG1wCdWCl2VMjRsVJ1uVG/C
tAqU34vDkM5ddaf8drIfsxTpspMCXysOpj2UfhQUZuXhDqHq6oh4qF7e1PBDly+0HpcqqlE7THZm
oFz7dSh6VRyREU7qnSUTR4VjSnm21/oh8XdjZRlVxLgn7eLeTc3heZaGuf5OaCBZ96iTG8s91N1y
FmHgILbxoKFAj0cjggHlk3TdbP3taH0h9n6ei+x+RONQ2y+4Ko/PXlqjPFhgaNTE0O837pNRQTQ4
AUOb0uUGsOoaRH1ZLv7r2KTN8je6iYvhbnK3xXjL8LIafq0JY+Q2nscZNd7dDEfajtBSDzhJhrV2
ZRn6WZ1maHxbnSXNCEsGne8qGhhWX0w5JsxwuA7H5j4oVZvEaUaZN4b4T6ZaHgZaZvt3q4sC3U5r
lnE+mlB8+GdrKRoMsZgAuZm4T9bR6++FBmGsjFpXWaURi6421uPC/Ko0eAnO+UOKAyL1czDCSM8i
kgPRfYP31VW3xrLa2p72uOzKXVBqk33ANcycoSRbebaIyEBHaZxDQ3VzNsPoXYHAxViMF/hu1UPS
urd1gLXnbgVo09ygCj4ET0YrrNyNDGmU4gGBtXT4nSZrIaJFz/PB2GVuJYchmtcBgI8ddLiWuxry
gVUYzDNLjMKclYk5MpqM+VwsndWod06+SSnWGn484SK1wPupVVD0ABIazX0/qbwJE6MYg3AjB1Vf
Cyw/5G5s26G9D6hraWhXfVt8pQeDUl5aJWO7XzuGeWZkmZlrPniMNNc4mQbbvJOO2zk3yvconeKy
ASxyMFVSdT+SiqHAbV25/voyl1O3ZPiWDdII83kt0t/IZ2HTRb8oEQH5a97pK87rmu4OByjzNQgn
zWu0JlzXVU+ITb5M22Oud568gciVo0OhD6Z6Ghw14I3UpWkSnJY+ddawanLP/l005pDiNp/PUx4K
K9A28Ojk6cnvxK409dPCtrf/aqTZ0t72xZgVn1KRdvpGYkm1H9haWDZ9dszOwy5Y7eAp6XWp32ZI
OKynXHMH07zJUC5P2nBoGBbEZopkfrGvHBdsRFe2lfsjszot/SXk1DuggRhV7jJT5vJQtK3e7U05
mektH7dvf7XIQ/T37uJoQOlcu9A5CxhAZfNfMq2LdQ+Ry8/L0JDONB3TmU4V14o/Gr/o5+tpGvYI
uKhPWtLzjyxfJMWxN5Xr7Qu6c+ljO3RyejCyTptu9Haolq9sEM+NrHnpZOT29tAeJtdYumNmTnp2
VGNrlLe4AS7TX6rxvHw99WPKqMmdSiO/QTNnTk4CM/uJINVqDIDMtBfGz8mDonyT+12NneaIls7P
uuUCiXyAR2MZuo0/TuvOSvt8Qb6jxav56xo0tjNGSWfDs9DTzNZ/QOJsnds6U0qN+3Kp0unVtHok
G2a/YmSw55qp5CFoXXxOQjrN8KMz6BF4OrRrnjdRnsxze+TO67rPwl6a4RVUnK6anSuTofuxKLaP
3GfLUHsUNWCV2kfTEI66KXzgZg+em9HLhMaeJEfmvEsdRNmYus1NpUuh3fBsz31ZZzWLL1nKqb5B
id1bjq1mCgDhjtMoEaJeKu4AgiYjlejglz8dV3Pnk2TugaOoPRbK+UrHv0AkvWxn14y5CFB3Qt4V
pR8uSeS4DkXnKDlj90tGcpDAe8ZP9JTtJiZDb+hF9q3Tum0IJI3qJOgABT4p+tj1rsZ+BGHNyqka
PN7mRnhPeUvWfN/l1VrtisnXrDEEWpyKuIIgrUW15rsDPmJouIDYRAykOWYo8XNZdOBsI76tiWxG
JWz3mOKShbZzAVr0FNR6k+0KTTXZd8dtAnVruUtvz7vFqjD9BabuB9/lMGniE5p5pty5cKx769j3
XoJd0zDiSBqiI9PilqRzTusHz56zL1IH2nuHnl+iHaa1FiLbAe0VXhuu0hXrz2KY2/LP0Hc6v7Ch
sx08qbTv1q9NntlFHrVUyGuk7CohV1xQYZ8fLDlgVrWOgaX25YAOKk4sYFQ7O+KeXJKXxDas/Vpp
3QiUDBHhQw2L0HxIhcqaE7gD6KgxDA1MZwJjW5EStORvolK97MamKmNUCKBQKnPt+xCvvbJ7yjuN
T6Xmskb3lYXCCqYNnD9lVogXr++ziZvbQupFymkgH8Of9FQsKvnViYGpu9aSNuxUhupeZDKv++7k
vi8e2rb2i0M5+H19kHVBwq2jWAErOTW7PTRMp9rLNsFPIunaDNFVLpX6Ye4Tx+Npve4fVDOgGwRE
efotfCmd0PdT8QPh8/RrbykdCGPqTcZeVLLE9jlF43gp1znfAfqQKOEUOM0FB6gpdrGXyuvk3VKg
3HU0NAlKsxNco7dVWc8vi2Uly1PX+VrwPakLQ4QwfN1PNg1j7ZOG4tv8q6sq98VojAnvTydJntTq
8DkXa0JVVNcr+buArlZEpd3aL8PYWE+9sa52GNRm0J0Uqumx2mg7NzqqhHnYesuYx5UxumS+ne2Q
2pmIuOO3pIzmQLRNnWNrDosdwmEYXlq6/oJLgWX6u2/sro/Qcl5V7LsJIseN3WYvycSGjAxPq15E
07W/C98fk4MZyEb9WCvPKn+rFYOxSHmFy27OWkPH7A3X4mSXzUwqf5BgyuAZq8tm/jqagzOC0k1x
mFiRuqkjvdLy6o48qaVzPRQkMz2XeUd+nnTeM9eb0G9nhpF2HPjKlmHfL76+F2zXFc/MNPf+JGC1
KMYCysFDClalPWChTLo8Y3BbgAGYbPlk9owM79BnmudXW2NMFbaNnOudm/ppcCyQjWxIotY0PeTS
TS0nxsXEZfs41uLtwJR7t/aiXLJlgzB4N01SFwfDTjVXkN4FLv64k6N/Koty+TvXcaSLHX7J58LS
gnHHFWaboetPk3pcE2UEVE02aQKahqsKRIwTEq0Pp+y6Ii7UNGW3jJOrLM47TBdR7Uq99tjABg++
c31Wzi7nltIODM+WNQlXXe+1eG6gbzGb9qv6UFi40z+gHWel3wqv9+rd3OqDdchnW28ilTlOv0dj
Rsz3g+olE6S2HpqfdElkudO8gisutQhn37t8bcybDe8nYBPMS3BMMXZovln25B66pO2B+lSWQoCw
KpYiQ8XNFfMTlYU3x9ZY+Mi8tx2eT2YLzZPqEN+vIjnpjZ+nHGsr926JIJvJj9P7vRvlRYfZcK4C
JBXnoGpZUXNk1m0uOJTYZTl7EcS4rDus0KrG0PbTovrW9Lo1oSRttWvsyUWquPCbZApVgIj9zbJS
ze9MlNLLOG9Rr4yswkkVPoAYoL7KtsRAtm4QEdc5QqRY6bEJRrWMn1e6pgAnQGMHMzDewRgrGWq5
m5bi5CSLZ3RPfgLonWzTtbPcvjHrRX9obMFeXfSyCWLLVcTMcEhggUW2vQTO3QLozw0F3iBZJJN+
wjt3Kuop3LKf+V7AVkgeehAB6a/eQOs8BhsInlXKzBsfqQYp/BZrDKCQBWn6ufBcQHu8kqfFBRiv
nz6IeA5fr1mvyrYERk9dUjKdMbPZujFSOfa3LW7GbpT5CjVNoQ/Bi+sJ50vBT/3hkMzq4YIZzogR
ND7fsEgMVe44xkjxFbyM/7OsPT2PNMmQBQIpvgaY1BXWjbWW9nNFwUVnZDCC7kbVWtccOgMLkhCd
D+XHbd8MYygWLQ3ixMfzK9YWteBG3zbToywMcEFGtgBlKPPEHE9FYysCAoyuMKchmcfKsPosxINP
d46LKFKLSri1X2lxBGLfCH+00GRv6y5C8rpvd/naAtqy/MyzwwX1yjqs/cpVB1OruOdwR1r2w1Dr
bmjjh/cnmIb0e52ZuDtjVOf+0fsg/Yt1XatoztGPsoK+xcfKTtS9o21QBL10Jo+kI8i1XRvYaRni
TO68zpN0/mTLVE1Yx8tORW4wVT8Kr4SQ0griQAxCvKH8afM6uVlzXXYQVYALm1YpHCCetFDi0Rak
+16Q2kZoIY3wl4NadxfiB+guYYcgxWe3pzoJhbm4+W4pSk8DEueVRTTDCYQiO0tsDTVtHDSCqSef
67nqgyihbXGnTQtNmamSxrDrbJXi/UyWqYXWoCQ+yLZKZNSgRL4ZeMraiATVSRbNTR94Yakt2SN7
HH8pt5PLepgoQh7dItvw5QkyqHsY+BIll0SMd4aXQ5ZdbLm+wtul8JuTbqU90C098s6oenyWZo6z
0+zZxS/qswZSr9ar/rhsh+9u6vrciIxOiClMpgDib6AG48m31gI1Az2YnjTbLmQslHJlVIOPupsR
j7mHI1FSrRIhZ6Lv0P4xh9zVd0kvS1T5Rq05jBVBOgYelQ+RV5Q6t+WSZGlYptTFobYEjErXoMZT
YEAG/48matxujQHVk4hdVvbRVDTjJ5tfZuwAd6XZbtTVssaZUOjgFXQtvBBPqepzW5sLeoRLy/WQ
DWT0ceoK41dl6QjGysYw8jin08hvSXPMPpAybJ4kVn0iql0t+9mYY13Awi10LaSiBdruyHLGro3a
Y79SndyDraLt6c+5Q0W3QG/YpbJzJ2JGAT/E90b329xQZY8+DCkKX3f8ymC8dkLLWS2T8LxaCwJ3
OoDKOQcLmCwDymLBMPKB88Enw/HXjKLAsHKZsMZbCmcu2ITEzej+xkwFRmllKhGZhdf93c6Kc6Mb
X4ts8LfS1vmrFbnxYyn8OQ56WFqRntT5g5zothBNEv9zl6pe7HvL5cbNgPh0IT6tLk2QZrVeR6Jm
CW/CwQSzonlw5JjVFkTozqjCYR4WK8ytzvbi2lxVyv89Vzu0lFpI+RbyciFIJWxXDbxkSlaHeyIc
FsNIYKxVyOf6tXJJQvHAcjb0vDuHSVdM0EZTY+pCr83NFNW/pqpio/b1B1cMo87trJvYlakuMCO0
gYPfttVgK5sR+F4FgrgidBMM8kKvn5pnEqARrzWrwjhZuQ2cTJN0YH4GrZiACFD8rI6T20XWaJV1
XI1KI+tp226OPFEu9qObAOFlRQxzDxmfFpdR6U4SO6IWf5EymNBsOqn9npuhcHZL2bsvNbdyFTUy
aymwdT/7o+djM+7oP6kflYmTXVxJyrZwzKChRSv+vsMLSOW0euR6WYaHRre6W29yxYvIceULm8zA
I5Nbut6vPrjeW5wb+ZG19IyGcYJM2l2K9+Sf1ZvHPMqXtnTI7i1GjYjIT8eCbqIXFSVeqnhXB24S
srdwtavoSGR78Gtls7dpPKk9DUSqlsYt9bDthpWLvZmSjCtTK8YodaDc7sgu+hxyQCXFTmeEEnzW
pzVBddydSyrFKn9Vsyb8XYdIJUV/O1bFzpR6/uwKzdZvTE7MHMFjreWvUtOBQjdlb8s7o6Onf5NI
WAbHRKx5eROQDLRxQlr00v4fR+e1HKeyheEnooocbgkzo1GWLDncULa33GRoaBropz/fnJtdu8q2
NAHotf7omQbchVAlVBWDK4GBWZNVJo8lYkmfXP/xIMDXSfeBSAbE1RTNncW+hEd+6LXir6jIF3cM
I7udxb1l9tT2CLTIYEghl5zhaCoq1wCys7gOMOWoyudPu3XT06nztqN/tCwzqFwzPAhmhL6xL3aD
6q+ep7A9Uy7fNPAeiIyym+swyVjJqVqAUa+Wcy/Xgf0rmbfgRxQ0kT5FC4BQRld006fgoUr9peQx
gEGwWD6zRsRRnw9Us9EebOjujLkA7NG54cH/n5pW882w1LSvsXG3T5dJb8qmKeRXDUpVy2PVAKef
B7Fa7wqI103l3M81lJMeozHTxnJwXo1l+M93Jw64geCUPpV1wg48rIS2pw5aHqvYWIv2zLiLezcl
SsrzgM7iUyCy7DMtcF9LCt3MqQzW+XNukxYHKFdak3csfD1RITA4BSc9mKE3LlVU+FEfPfdWBGAT
VJuySTDveNrxuJ+KKKmtNsP7crxRDx7/sIUVN9dYmNV5caXsmW/csRIFPuJlTjlVpPd4g21l7taH
MXcRCqy3GpPGkm8L7TRF23NTnhyjyzDjll43irxZfu+QA5Qv0lZCFusUOG+cuYmgT9IefizbGsjU
3FJW7mt7DfwCeJXdJ9k8760DLq3TyRmsP200yCFFjBuUWJ3XCTyipr2QFa5yvYxgennnNxjiM+H3
6z++e+trXZNhSlvmgX/jFLHdDGNjutSe/R3yQYr6FvMEM3NKmk40hWp1IoqGhp0466Kl+zt6ZlqK
iYASzl9z6KdRBd4f/7b5pIthfzizDfQCZrgbr0PMsp0fceWW+Tbp9Wfdj+HvEALwX+nU42+RWAT4
laU1O6lNPcFecLgwVTVLDxq29OSnPLRBfxT9pJcxbwEEeM+sdekUtMdzp5e5z1RzBK98t9HBzewP
n76MxpaAkuoWR1vp4LNn23GyeDKrz/gaRmvGa+vHk2DKBjik7JgaTzI1KGLwTbUXK0/ox9td+UHM
TjlnMdayvijhMsyJCm/3Xe7RLdQg2D7meK/3vG5J4L4c7r6+I1wZqtyflXmRCydcEQ/jau4xfldH
wZ7F11WTt5BkvbbgfihDHQQfu/abLCS4YM5UKb0tm8BIhmKmskKlyYp0LA32rmJXi1vD51wNYZ0Z
5ZtbNjX6rp7Zl/LsrUkkWMFSR3k0yzhvOk1GTkhe4gkwwRUn3172vw5neliIoxd3etuSljJL2BGY
uIUIm62sgD8af6xOqz/wCQ6EzY7pKOvqfR1DQHWu3eHH6Ow7s9IWbm3Wk8k4pYrO+hcjaylz6VrN
B9y6XWfQ2uar1GxGuei6Ocimto7f91HK6CxJLf+V0IVx3axZrQ+ClemuDqolZLx3to8m2JSbNUgp
drglNRw5qqRmO6u6au5aI6PkFJcUZWcB1JHFaqeqK2DLplLalJKr9BGFp+5s5i3T9lLdY5pv56wL
3XLKWw6aK+uwJBsgmj2V98vUy2w+UJhkcp6qG+yWjPBsEcAmGKoe4W5bsWKglUZ8LOQqySKAeGIe
YxJr8lZY6p15etSp9jQleFvVUmm4eqv555UxfuDWHc0jb9xUj0FgVdu1PjS7vtsH4ndMbJKVzhoU
OvO5pB7jETFqtibu+HM6YiD0uN7LOG1kt/4w82GVKR0TssxWwInjJOZo+7R3DJ02tNzPsgqtD1/Y
5W/KiBYCqMcWsPowLIkb+CtVzP022tfZE+OWuU4V3HvMpDqDZhw+zCzKfztP4CNli26ffUyjXgrw
P67p3iB6zITtWD+b3WqHok1YATN006YprMQbIPi8cb9V+g5xl/WrdVPktS74UzslRBLpkAsx3zSW
wcJXpmbUO6YgTMN1IkxnTERE9Z6J1iWnWAQ2URrcA/zaeYMasYKB9sMEYjLf5oBdwJ6rw7sGq7Sc
TK8LENHk6+El8rabvXZXMk5J4OppYUgGREhlv/+I9LSJ0xEkls4BjHR5Z4l5cJ8s1KLdSYSgvRzX
dfRAmvXmguH09Q9nJXKQwdcde+CCW4vuuMtDnxyfLsuMtCpOykk73BuRPCRz57HX372Jy+8UVRWN
FaMZqq9YxsZAeamaHyuiimp7+FL+fe9u8aVmo4lPa1ABoe1OTUOSX3XV2epgF87zNEz6SWEdjVJ3
2EABIT40e/LMJFtgFZJxxjTb1OxvPKNPCL3K7VI6apXMIa7zrdmjypwBrxlkl77a2jwiamZ/rnH/
cud0t7Lw24X+hrVpHgrdbbPDISGqruOGl5UFFEhP30aUebhN51otbkGPjVSncVp9mR1rPLUpCEJi
X0K/C77zTOXijAECuPq6jeo5L1wDiwOeoQQP+nzcT+2sgCg3Sx2pBWRVpwqaD6BeNHtD6J+Kk2yz
w1pmblMxPyYsy+RIDAkZeSPQ9HeXu5Vm2tkNb1/ImjQplx7/lcJpr32zJO+G6sAwQ+MG/KgpVcWx
5e/N7wMOh6lmQKdQVOJwnUvjzIdhqgvK316fkCHr7d1qcjuyqmtEWM53VVXIlp14Zk9ATpJ0RRNu
amKsR2OBsM0mNbvVuqYvO2YywYnb6Iysgtbk6+r6PwYpdrJopBc/kqfI4G472/wAgTGKM6yh01/j
KCjbR4vePvENW5m0LqhLOPId4+slnSbn+JnUq4QU68lXuA9k3ajvXBELPdCB6rqnhskBcL6E3s+G
ONQwfl7vNUVdTRGP+6jW8UlsJSyXFXhv1L1WbrHvhFRjmwtrmyRnMTKg29hPH2+KuuNpA4DpP7kN
q75Ny2Rzj8ducJr+fePM/yyF2x/vpP3xkZNgFfcFFO/4x5+9pT/xsvYKFx4h6c+LwsL3s90dJR9L
dNzreXOrpYg10/1lHHqOxMnQJZ/6sx/+2kdPkfoMxNVcRmLSvYu9TYP97m8x38hx9P5SLHE481Am
4eXgMajMq133/XFB/ANxlBpnroLzAHDlpHKA0Xk4JpCH1GdkVa9jv/PfFujbsJST0hTcuVDq0Y8u
QoGCRSnR+8u0K77QXcauAjBtgvG9WSqrz4ym1PVeN2w0p8mzouTF6FBbJxWOeirIPO/H+yq2zZx6
9PKRFWoGW8M1e7XKxsHfxoeq7rC53j6k7X5ITBB+28iX358crjDBLAObF7ybYNmcoEDrOMuGMHEW
Y4ZJQ6tBu0/H3+HoObc0x85ljt3ycwN3wmukd8gwr1vjKJXrPOu8bMX8Z9XwfgXkWPvLoAiqCopz
uiTX4TFgMFZV96SD8OjvhLWuGXCQzqRdvbJQzzzT2mfOm88yjMssCef5T7etM7XrMvhR30rn83La
6l8Gk5315Gw+y+6C5J87Jv7dkmv7GW14FieBG2ihoETouKYalpXeoyhx7HJK2oZzPYvu01G7H57s
qVNABdX+KwIYTTirunL9r/Oc9im0Z8C8lglkTX0pjXXtGrXsWbx64Vszz2JIlQ6SL7MqqAoh5/oi
ZJA8obYAtypLEf2Vni/8E4d/4r+N0TG5p4phbc/7RrQEJdptmAa06boXEbjmDGnu3QN3Aev5Y//m
Ij09AW/EQ2rVlf7ru2SRL0gjeNz4jSrmeGr0aRtGtZ88+sMoz+0J+KkC4kAKGP+hsIOKADXsYkEe
s5RA5ERN8LsZKlAA2u55ughxlH+gsaffcXM8IyxPhrylLwTEe07oRNcudrp0oSmlSvFFR8UsFNjo
UpfHSu2k0ucFPdCchcru1dntOKLSao1qO+fKSWjlDdu5Y45ks1C70QTSxD67AiUR66sut+VuqXH0
sjMl7S/mg/4JZavNBhbOwWXmkvRYxlYPLeYkWpz3XV39I1srvLVlj9HPW92qw3YWH39HgbIz28qp
/ooqvpQgMJV6xV8apcjl2grybR2emmCPupPW4+z9kEc8fG3T3oI12wpgOlLV8Z2cW8F2YG74T+DY
1kPbJ3Py40AB5D013qB/VGZeB4DGfrcuJAx1DcKcme6vcUC9kprA2qK8lxY3f6xc+MIZa8TZK01U
nqQd1fOjtLotBG+vgq8qHu3/kMCKJQVht+23g6EIu45Xb8370dlYJftYx1+WKblxyr1pi2HYl+oc
bBHM68wM9lCPQ3s1duKQbSJQc/h8VxY8xr4UKmjH6Y1LkP1v6vfWOdnKXrasDhs5Fxuzr8wxIY3q
S03VqtHiuJw1Fo9/5+LgWwLRlGBsuQdboh+OeZcOv04myMU5n8W5bmKvAhveVMWIPgTLqaKWilZl
mOFkyDokIG1eRg49CF2yM8HPJuRVhSXLXxfZpPityeGzarNyTDcT9UKnc9VOVuY0zvSd4mp+/Fb7
K1ki0jRxqldRIm5IPMBRj1CLhNnG5yyIrSpa0hltP2KwLWzrq5gdKmb3aQq+LKWH5emwNLOdb8h0
RIpiJymdlOFfz1rVmC3+vKvcMgL5zBYjUs2PgW76tDyaab12xhzu6bYYgH3ZXEXhBuCecuj6ZaEO
Dq802aMabGYysoB1QPmRqCZBcuSvNXOjBY6SDWuI4qVBXcQefUiYjKlbqvkajpUJLxEeP5WrYBbH
Hb1fflXUvJngpHc/1pA+wVChxWuCx2pvutep2ufv7DMl+7ZlD2+idII7jhpl54lZJYuoGW5I/dpZ
d3NvRJ/irB6boqzn4e2Axv3T7Efy5E/etDHGzPU/xUQJ3gwDO2ZihdAH5zbavUSHx+iFvO25sQ/9
ZVt1q9Md8ZyX9jLp75uxUXcSnJG0Fbiu22DqzKndd+4XO3uP0NBz+29j1LdNPksH6q1dROekbSjs
KHNitf/sqn6/47g39xEAPdymX4ku5+n0KozN/8GcbFioLSfOu7g7CE3eKj74qLSRs1EsvwUp7MeR
FCr256vbdNunT6Z7kI1lOZKDtR0dPJinxyv5oJ1Pfra1BpgYZfPiiq3V93plXaoHZJMpLnySZN2w
97z08J3583DH8LTg6kFN4JKDeRoYqG+hVnXDZmLJJQIxacsuVSZhFnf3evoI4qb/4nmIAKQVXfVi
x3ZV3E56k3N0xOVXjCTwFMclRCttDB1qEVnOnyWpF5CxzMXxOUjKoMvbfuBZwEFOpKBbISDipul8
zrP94IzY/XlbKVnADYsYQ2wnjUb/ITE75wtgdbdkmIdMXSDxgDa26I/r3qidHH76PQBFtvlO793R
EqK6h2gUPaSWu07TkdeVW8Ghoa8soH5Ud154n0hMVRD0KWDTMMDfcxkXwVzVU96F0ode8Bp2ht2Q
WX2WbBHDk0pWe7sj5FmdQ1fN9Icd3uuyx3ZbqEo03XtXtviXGl4uo0PPW6RQCP5DCOxXF1WXquWL
IJvySn8MPVuBaX3gRQuVwsMi2JRyzj96yQz5cCzbwWYhWegHF7gvtGi6bjHBsPofpNNkyiUaJ1VN
N6x5Fyn13962ouRFx11XgPIjz13Zff6E0Vi5ORRxUGUoCT076+wy+h0EO+ELO8R1vguJuX5sk+oU
9WH00Pnb/JdP1fqyp2OaCskOal+8IaI+OEJCCTlFyZV8jBp3XlEYNuPyB0k1CzuCcfdxjIz5tnA7
jVldWvr+YBTfC2do7D+kkG8PB9la1Xmz7Phtw1zip27XrfMlXA3DbNCr1s24UZoOky6xgpnXa0Kw
FCpSgCxZjgwKI5FM7Adl9GmCA9RGudqjxHUqp/Jl6XxR3x0IOsIs8vXWk1AVeWtmtXXgnmprsjkA
Vmddc2lIwYU17xL7fIQhFN/sdMuTIRpI0mpVLiNXKGr8IC3taIMtmJOEUMZy38vL5s4ongjWYYGY
YgaStokb744dCOvayt0eZDwraT5datC/k+ka74mUTwQijjvVTm4vBmwVLHaNUhHs9sQoPuzV96qu
Y+uXYX8S5xFMrMu4QkftpJAvw3bHARnoHI0qcN6O9CjKNyTLKvPJoYpOawTkmW1bEG6XzZlRgYet
aziyUckJrumJ42QMe/t3gqj1qwmU2/ESyiU4O+wg0e1fcjY3B7fjO1QqRYCzVcb8Syl4UiO0sd+o
bdwQKGN5alLfglrZo6X/0ZRoyx4JuRXVyduG/XvbqrnOtroJvZPPagZLMwxyPa/rvPMISKLWuVss
zutzW5OP++ADfVkn1q9IpS5sVnRmxgLEbMDw7AueFcvK5abne0+tVDAMJc+BOG75eC1L/qe7MFzP
ca1Knwmkbg0PHMufH8KdLy/rZa1fVY+aE1gomL00mW+yegtWdzgFpWnEs+ng/fNw9fz1FHJGRP/c
aIo+scCW+2mHwoyuTRIvfzzua+CP3gWQm0IKrVIbvJZMvF6gVjHz0GcMT/OjM9nNfeMs/qm19PaY
TJVDmABHwtNI78AHEsklLEyHhQFRYLx4jyvSh4212fNeJ6qARTZLkkavpdz8b8Esk+fel0ebQ/X3
W+HoYHjH9Of19wL5B9WQbWVDj8WldVkTCaoS7qNrFxGMIyuN33weq1Dmo2/GsL0Y3vETFtCW0LYQ
QcyZuuzpAf8PUhepcUTcdCKN5NjGjcahHoowR+W5idTflM+sawL24shbsJdb1O0RF006JURSUipA
NDJLM9mU4t9q2uQ4R3iMjryha/kvqli0wBXQtoLZ8M1pw3tN02pVXgmvVVOhvb3+OJaQa+1GZr4d
h2Bth1O9ycdFpexM6br+uVugvmnIOYzQtfzV9Uv0AE+9vyJFOf7DAxXhKwDlBqBB5EpaSdX244Ou
fXQvw6b9Yq2D5nOdHFCYjZMwtxHdHukEsfOGTmb9u2uUkywGTfTihZUu06EijuwG6U/3q9jj61KN
ybcRxviJHpfua0lWlqml8tW1kW3wUrtaP4+zs/6wJy9h6Ej09ix5ceD8U9B9byRDvVHBuqdqmv2v
3nCnItsi160VQX/fS2Mzd2G7y/3E3h9lb8Mkcpb0QTTsZKX3ofnrrODuk76J81XQ/1Ax28/RdMw1
HYyXK0I7k7G/FzfcuKjXUJ7afZjOxomGr2nvvDtVBuHdstrDx+Iszr3wFwsW1WclCoapypMRpi9Y
3EcElGvBGr29Ij39rxpQ1ZBRnqRDQxKR1TlMFiQxIWTpS3PpquQ3fjsiPZob/TTJsx1N6hkdXPhx
u6HPrQujZ+287M349WXwhDrHQ/wgJvBv1z/8lOBd+OVAdj8R8iZPUL+nJOlehy52YTc5a7Mx8U+N
PpZ7QbbDYK90A8df/bqhRBiO+xGJYsqf7qBY4f6wTMv4rZwJyczqCSHO9lFPFusVyZ5rpuJJjzlK
ufAjvnVJFUG0eNnArvkYVGGERnxS839haNzw1Dpd9GiWTt5tS7gIkN9ZooSPR7QjtX7Cp87VDWSA
2jse1uVkRj2uRdW0B+E1kxNlYdwGP5RrrFeD4fNzjjGFVKOYn0drEP9t6MUZrUht+B32vv19ZaH4
Zc2W/22weucZMnt8sZeuv0phbUtuV613EpwVD86o+yIBh76H1GdKXg+3/0cppEBnM+5VGvtTWKwI
h6Df3eTpUMFNaKRVAcza/XJa9zjSLnGaawddfI7RSMOXkY3+GQ5H/Ftx6l9d2NJ/SY/gKHpyoEkk
Wv4VyJo5R54QSuyPJFQOH8JRTPGxlPcgZdjUe2Gmd7dU9u8A50nBGAB3qyVwXWLcn9bsIxU1rVus
y+x/xNwrl3bTNWwGga6M5O+Cc/uFhFh+lDVH7p86uZku9kCg9wuOK8/cDvLQHRak7kntnODWok9U
XP0DI/LIHY0q/cVp/e47h3MEc1e6V9si4BMNxFGOGdZE+7xvcXdvDyiz0Q1ZA+yK0+9/PN+qXvcQ
X05XN9ZTNLT7m2lmd0+9RbonjTHol6VL72e9zXLHcDEfdwxrlsY64pfvZAX0P3fiexANO379NVel
x88XZQ00IrX7C0BAvYWIPxGrHCHX3D52/JwGfvwFBTiR/8zYIrlzet8CikxceXuMEFJzxALbgN64
38SIP2Ya+rrYRuk9Iqac7hXyyHsX/UaqosE87+SEVRnyPMfKg21ACBlXPOo69sgCpHB8Sab2gNAH
QPwoxVK/tnDeSEttawdtFqP4tR7lsOKvQkGkjDX+V62LyJcQr3caqiBhaQioOk2dpjrokyZG/DFh
jHwyOC4UKK82X9IBN4FbQYbo+bH5oLlkXHNHurOu87AjauCKNnTRv22zQ4anq3EreWEccfxXT9m1
e2UPAyMyiWWtX2MvNzsFXLM/vUouIYJx9Hw/S40M/tJKsfV/52oamucIwH2+7xvHdVn14nIu2FhM
AM5ltd/QQAYdqpR2cPoCgcnW5HLpJsMaNYQOmUNmmkWV7WZog5G3tbXuFaNHe9yxZSgUfLcOTdw+
+xhvnAn+iJiePdOiQXiWR6c+rLBCaJdB3dfmVEeyjF5UXMbuo+iRRRdBIOI73DDmPxKs6z6rjn6t
LhVbwPgy9IwLJwRB+26fqtnpY/M0WqGMptPChtGI8xKB0tVpLPWksd0leNXepUSRqznxlIl/DnAO
IcsR/DuuBm86DpwKAVrl5ezNCDlqnHKGxs/xgG4oEMfGKBeUKSXOYAv1hP3QjQgX6YaDhWGjHe3G
XSZ03fBJMttR1+0i97awcp4GyKX44vaLKvkk4W/kXx5sLvjpZqSj1Z1bUqrxvV+Mts6oz2q1prFG
v+sxtJcrxVZ2vMTHQlkYe7J9iuJ6E99WOuC9t3glWvIJJcy8gmMsnt1S4olt4CN0unW407jrIngQ
Zu2rj0ogYY3dty3zhVsSTt6hxSxqhH7tQ+VHqsx53/ViQ5y58f6D76JCeh9u++8VU6397Zh5Ov5a
Irvf2QmOBrgvFYvo7Z/EV7mkyxim1fY1XJUzP02QuO4ddunRPZOSMaOO92f4GK6BdsIMtXd9/RRO
0HjoIBfbK3zYmujcjeWg/oXh0C6QM6iO33EylMP30VsdqOfNdUFFvF0yo+p6cuqnvcfpClZOC4yb
1ZiPyrPZwx1ijcWM48KzLcWw2yM4zUVMpNG9jVijNHg8Yq8+Wa5Xez8qVUfWIyTnwdc7L9ZyPJWw
WvE33CyYCuyhGsmzNWPSvHTIhSk5J9mnvDTGjsqU6PfD3PUHprznJamXEoI/8tgpjMUvrVI+rVhc
rHg9dkRP9qKUm2tvQokM3DgGzTOFGzyFTWwjoxjCKQD4oWRsnp+tSoN/pMKSrUgIvFdNEJx5h0l0
ceyoRZ6M/Xjt7vCrrzDG0Qx9nobbKATpTazNwQ+7i1fnt9/QR1y0m8KoUmAfnkpoThxQt3ygck7W
8yiYfIqJl+g6eacoWj97BzWY3h0P9JjReq1nAKLBnTzv12RbXCPR0lquld1k8ky8FoYtqQnIKhla
MdcE+0OpgWtT7KzWmJd8n9GK4u+GgGSeNUxoMIDhS+ezsUdPvgSohJrn0onhwiXIxPxvjYJguDJs
RjMWpQq9NpogvxFXRyWOPkNQKOs3QpNy/jfLMVjuBheUtkDZW5VctOKQ5zVat/6BOAUrAWKnQ/2i
5D7oe2soyzJ3IkSgWbL5nv8Lq6nfFITcb9tLg4bJOi3AgPUjf1sG6RHF4GJYjmGtq4FNHAhQSFNY
wp1CrlKXaJ3cbqvNzZ2m4+I/xcDc4juDopIDnLe1e/Y1SGS9bifOFBfWYK6j2rqnkVbHPAZoa4DM
bolR58wIB0TtTDr71rHQDet87/s6mSBaF9X4uYx861BAJOpw3q0dzgFmiU38PTSYQxDcOp5+5IJV
1YXzINw+tr2nVA03A39+o4TREuwzZq/7DWmQvkmRjybjZh+Gf3gAVXMSo+MFPOawso7EzwVNeD4k
Ge+5KKcpCi5lQFjt+yjH/3MKezVd4Vt9z6SesIH9ixgoWD6rqGmaX5PTCO5VpxxsnM+R7c67Txzj
biz7TPSKPuBG8Rb187njIzmmz1AB0v+0May4B8gs9/3LGAdLF364pYeJOa2oTghzp17jmjVKyC6+
DpMY/mkeJUlmdbpJToFQWqG+noxtzuXutdsDGeT4Xw1rlH6JjpHDuyZ85jXatMMW5LX9nm0d2T3c
GYvnLn9GotUdLIoBzEJ4qkdqPp7XZJzbPgMGtZqHKGgt/2dkRuo66SFah9MwBdQtpBMfYmXjScd3
dydDPykf+ih0ACI6Wu/8qxXPuis8Hpg8adEyJvcHqP94h1xhhbSW7jA+Sndq22vEEQuDs8FwjCnS
gS3hYjKbcwoH4NhL5+2UIWKK8Wbx3bNayuIBJhPLvWjnmDznY9Y8cP9WkTdW34eWuC4PDWqzhyqF
azQLCibqpYZUL22IIqhR6IJ2BxyjCDSggsvuuC3qungJ6FSxUbg0PQzKwWVDEFIbLdlCEGr9OsSQ
00PaxfuI0BgasEsPa66T3zPJgIsAkbequiIhkFDskz83/uYWJPKHnn6Og3Uwd9iqp+EPpghYDt6F
Z71OE1DngxMjoK7yyRIsaf22r+Ubbm1Fo8AGVFGmGIQRNY8uJdb3HWbuFp7IiEDgEC2t/Twztv4X
mFCqq69KEicsHa7QJJFMpndjV8n8o7KQEvg819pkusICKQscElZsnLF8+CXLTcvnVOVVvEFxMuvI
MNtF3LZnNvQpRPMU9N3fjrSw6iUk2aL/h1JSVv+87Va7mS6K/HFU7QjYDka02pa4tWSAcRPjoJdb
rugDMNhai098DV1ztyJNHZ9DNAjVa+dgtjqZxo+Gu+1oFDOQIeapu/NqZqk9jbAS4uuMTWBDGyOv
+60HxaFEnp5i5tHbMvX61E3KajCMq+TQ5yqwHTHmjYYguODdhIgvb8Vq9/bahkMh+9n5Ooaua1+R
5geLRpfKvXft0XBdGxd0lPkcD/CPcU3i8i/K9HWz0m5FRZ1LlGBRnIflFE1/7L0tzXE5hIjWz2Ag
tGJIK5f0plQQTUKQC0QO6H2sRRuQ1xvELFm7u4dRLnuh9WlK6lj+7GcQdiyRtrN/R2ahBwwWnD/O
Nw9ZDSeT5dfjnA8+krOnyT1iqK7DscXZJgEMBYw/bRYAktOWJ05/HqwaxByKKpYWvKJWUJ6nzm1u
YjF4UQ8S3Sbe23H3uTmXDEzrZYyY8RtGwKa1fhrwDdSsmGuS7/46ktKQgUmWak/XyG+6/5jrBWJd
MmZZVQJI2PLh8FQkieIAYX2D91m9rEGvzcQFcTq8CERXx6dA90UwhcVxnY+xFfp/OV8kz0aMZeSp
ljUotq5IAahTTwalPNVJ7convJZWXcTqmPz/ysiO9JL5du9vp4aIroaZBM3yzgsU4fwbxIpeX594
qyZzLB8YKMVuhwH3CDoXbbeoLUIE1hgaw7K1Ij1uGfREG3U5LMFtXBbThxXpHaF9sNZNT1akiqp/
quRxhkpU7N32Dc91fJyFSxIBAnW1C1LFGRCdm3EMNyMCQVYS15m84c9hhnKz86nTzBLrrLlBQs6B
6BvB9lvzgMAGK3ejb5qAOVrr/lKPq43uhDINIhrU0nrHN19RTXfjJ8LpHi8x8Q5W1Bz/4+g8uhzF
oTD6iziHJMLWxrFcOfeGU6GbHAQIIX79XM9uNt3T5cJI7wv3lQuXSMpbfwCIDMNBCspnxyle6m7i
Se6t5RmuBLbdvjcjaowRM82iQ8utJ09YfOo6Zm9pUsWHKsqYcvlVa3FohApIUBJecj3KZOOSEorv
TEa7TqduLS587qu5U0vu9Xt/muf4myIqb6zEjqaJ5SdZ4ZqXngW1nyTA/M/edxZOsZ5AUXEplUAB
3BEtBccgXOXkN47bWrS+eM7LgczIhPCUsFaoXi9TPrjjO9fPUb67mg42a305qvSlti1an1zEwiEx
isZ4feJ5b8coMdyqqNLOIQeoxQg1T9GLXdGviA7SqlRGYjQtV3ZH1S1g8KiPl3Evq9FMz67XTFoT
KNV56+M49CQ2T3S8lDseR8p+5QSbaFXdvRPyzW7R9seVR7gfIC88k7u38oeVmdn8qUilWF+C7XLL
d5WxU/HU8WItVtKlthN/8bF25mCGgAwUjcmlzBK76aeFiJ2MmKPt2TfrD5Ay6k1c1mbf5ZsaxuTC
ccDywvI2YpqY+nkO5WzJDeAL34qxHElmc3pz4AbyssIpHocdGmPYtYQaxjnwEl8s2NVHn6t4+cry
hI40OREHsfzGazaYH3QAe/rBrQvcJ0VtNfyXq0q7f+1FjnO1wQn1a/e2Jj2tx11qt3N7kHYx8v0e
dTyHEYdUpieROEsHRmIbEvSk0VLbU1EfakR+WAwuRfZjZ83slAr72rjvXTY78w0cUzk9VW0fibtB
Wmn7NOCrlh+yI861z/Ua93c2Flyw8Sy/ZMkOo33xJVD805MgMs05winqJDN7routnftsT3TwffzX
FdE/eLINd1aQJ157/Rswti/LbCJvuMYmDeu0Bo4QXM7Om/3mJs3stX4XohbxEz02SvvMyZXbJk7P
G/kYp2XgHCWylr8LO95ANxPPhTxAePJI9/Q2pOAoZwFFYhaK5mfwHba+kgVWZhBRqHnhpWSk7z2Q
xVn9Y+AEMaInjBulpsMQxYRl8Lr1SntHmLA4zzxgQZBQHAibE16UdFdg0z5yjsrWwto1ODZi4swl
QSYT1nPkRL46EVnDN5CYplZbnWENc6uXFlfRXjvtYiUr5tX/o9pCB5mMb0n5csOiR9YobUhoetZf
7XEd6Vn/GKTLgeikLu6EpG7DJurVy/dZPWbiOPnXsjLsCWaL87isFLsop3fqGkkNaF/f8luzDVOx
0/TkAHQm3RP169bft6vVTFw+mpXmf0drLbrlDtY6DzNNOTPs6ODbdAR4s6rbqZRBu8/lokRPfCS2
gy+u6jnwMKq/jGRjE7RbfG12WzKDKmV9MkCIhSeaxNKy9X3i7GNC3DID0V1Q3pjLS7zkRUtV1Gsn
829Ii6K6lRUvrFO+4GvctOR/KQZyZs3gSSrHScY2iHIExDJry7PCHi0BE628zNiTJhG2YcTIfL/y
B+PHOQ/McBjhWo0vA6mR6/ut88LgrTGM73+hJUT9qwramgJX6i4hlbsW3/SNEo0NviQgP/s2d7E3
7GXRxt0nOQHD9Mzl3i5+dG/P/SNhR4uLHLVEvsZELtz50TLgijHPnHxNiFjWzWPUqGtuxZEO1/8h
UrQk56DWVriJO5nK4JJ3NYH6ISPLsV+nclYHA9ul2PmQLgRghoHQxaXKQoS72F+W5rnz/T6+76sV
y1FPip9VR9zenISVa0p/6JyPt+fuI3j3HpoSnelcI4hXO8FnH8fbasli/5CF0fA5XgkA9DpjQ35k
9hz9FakJZOMZmQ+XSaA32Qfu0+z5u4Q97b8/aeQXCPJk/Xru/C5mQ/m2giTQ3NgIzFZc7ANSnITV
UsqDBCR667MGYDq94EdN7StGMaboplNjrm+JH+j1+j9GN+10TNvEbSdk7MKJWzPcO/mQVeHOxJ2D
8pxOHvtAiLDSY5lb26PILt3J3HFudjhR1kSng4hlV40zNeM495kJykqMDZlhj+xAibBV3KWxL60t
JdBp+FrMuPZHstpdsc2KAOpBxHWHeFGRaaifLJdRQkSbBUEed0XG0TLc+rlXx69L38Ukef0+sv0N
r69cMn+4AHo2aGOLoP8SSf7JEc3SpKD3Fr2uLfV66pVFymttVzglq5IG0U10yDsZWpTKROa0a9LZ
aR35d5njcvM4Vb5kqXMgO9f0DwRvVC6eGKw81kuzODX0X8rY9vRpGWoo05rPd6QPbOIQoaksvD0k
PNt9rJu2mB6FQfZ+nQAmOB92hPO5T6GT1Df0h4G2zvbcRekmyEUawFMI++hOq6lqzlUxdtRCs8KP
xuKQG1+z6nDwwOuXxHJNTrq2uy4VxRB3y4bRXrQEF/90ser5MHLHOesotop7WnA9o+DQcZVJWoog
7cGae1zhDYlEin1JkOW4/9h1OXCChuhFTrGjGkLGVqoE6bDusH2RTyNy+8xhVhH4ww6Q0xzfI+o2
xZG3DTYUgp/lRp9dz633wwzSRTbk0yPrT/kQSYzmr+O/KstwXd4sAW76BuYiujI+UGjzT2b0Kk8z
hVM/KTmnZLktshZBM2TLkvtUp8STpm3Yltn6OcG/gP7GEqiOkAJB75RHy/NbNe9iSa6UNGCO0L2D
EERUrrHnaHxYsaIQ/Wk1xeTOLAXcMjQZAXNwFHVxdItpavLbK+tm2NXDaogvjYxh7X2FKGAXJ3W9
lxVcJCgCtomap45gEoHNQEXZOdAzs99dr2MqCqTsxaT+MQnTkNxi9VzjVm1Q1svzoB04YHuWpjvt
DVO/sf+uo4ylt1HxkLvW3vWXSrEVSHV8ouuK8ZDQ0U3NY93ndvME1SUK9ClcPb+vzzRNpvKOUk65
7xi+q78I6ChMeFUk7yaqpxBEXEe9ODpQjK/9pH8WSmGcl9mqn9AlovBgd13xm2eEUDfrIpQXIrva
o9VsVl5f3t5S8fru86X4TWc4TawJgim2YaT0bip/GfQ/rvfOQ+a3BS6mymMnEYqKEqUn6d4vIxrV
vrbSvDpZSE77pja5RztzGR9n55rlIKw8h38cNNUOvIiGI0NciDSlpqRcPg9gBdu7nFO4+p7pctoO
U3mcz4hO7ujpV96zYeRt7KALzNswG24YG0Ylp953SHPXLKqr1ruxp5NIS3Ed5q0zOCODjz9fJwJc
ChYs0wEiQptLEkvuQq+crDVR+f3IEQ8PI8zG8JGDx/6u65zUN0Uf76xFmHcHEs4M5jM8MJdntGOi
3arKpfWe0/tKEXsK/HSvMaubYNS1f2e3BXQfko16Ia3jkW6Adep+jE3ELo26I2x2FKqX1bmMWs8B
cR437q4dx1JdCuKL8lGw88x7J3U7+e9Z4yv3Po0QM24sNpAONwVJA9AwddC4wzsSpi9OQLHqcz/K
Bb09aOOYwA0s10Oc5tBy+WGt6lTWaTqRRM26wPsmntcO9nYoocGdCOKE5T73VvpagWPH1t1Y1DNq
d2OYeDb4vNH6llei0bekhwBB6P+R8JCk8weffKjcRPUUr+e4sYLp0+K0jCaui4iaqCptzv+DJTeO
IucGZGsmd4I/h6cwy4wnkO/KY2WjtSIzdlNRtIiwcRMuO35xS9xQiyAqgafX1U1cbYW/VmS+YLCh
kJLNTdv53UMw9YmcRej3TjVa/g3XqMC+yQjgqRuLCpRPOLTqKvXuCyGtsx2TzEd+F4tL9C0e5+Ho
IuKLLyuWMODYkiD0aaoqmqZ93FX3JE2XlhuXF1Y7RwxcGLjXaN4qERkuwC6QYypy7kHMe6pw+JuZ
akgll83i97uobpdgX6NS+88u5EOKgyWl1j4hHDJ9MTQvOomYwimRlto8L1ZZTnvlag/CUkY+8s6V
eu2uxYzggW3h87yrmyzThBvKvHzQqY69xOZEz+9Mba4FBF3+Kejo3GXkEWnhOWSed0EtzJMsCVZf
PAsK183CKxJTqxrcc01/iSsylw6k8jWkJvWISEeDE0yT7R2kS1uatDmK+cPgVemp5pVHHUkRjb/n
7CnGTcSLLDpeMy/+BsRE7/AkRJTFfBUElJoAmUz3JGYr70fDlMhoi/ps/LOIs5qBItcsR5LG8NFy
CY3Yr0mUDHABp1agifXcetlCMpaD0Tt267KFILMZ93kzah/y7LYc7GmGXmFZMffrzvnH+7QmkSQp
zjXtOStIsPoHymM5zitq2LobF5P5yJpu8x0txu3H7RLJ7hNwJ+XhIlRNdF1mOFkxDykKBg0xyq09
acY+n89sWaz5pafuGIODF20YgGvvcqs7rrBZzCPgDhpUzNajeTU5uWJwNG3pm/uuq7x/0vO6v/RA
bXGIRZTdgdms1l1ZKG5VdsuMwqjMSEgmfGT/MU2wYvoQZFfnfcZl6xRmBZjoKbVqoBNr4fFvg6Rw
1aybYKr2KcGVJ7LwJYUtmsMXuIEdjXGC2s6en8N7ot7VfjmOWxXHkl9Os6+HQaApgGVkjyyXFOvM
X77sSytci+deLP/XuLiOnVObja8JmAMsX4ZWvrjoSgFmhc5/vDqYX0LecD+W60fmUsgpHO6mzpav
/ESj/5k11ai+RY4EhKg9Ve3RKeahO+X1gDMquz5Ld/jHMFGyeKSM4BgK8LgiXbXrIUyQO8+LRj26
5NjN0UKaBl/i1FV24dFqv1lWXAf7dSjSJ4UU6CW9z+16B6qTxKIkF6qQC0QeJXDRyVNnrLsgwjKM
tt1+mWoS2ZaHm1tRwWgody47F6rvqq0hSSFspWNNKboVbukmNq4yyfSYMCUtM1nPwRH+cAZ0Iyq5
FlIh6PkimR3rxLp+ixMjm2SZ0cj/WIXfLydXggl5sO0sNVc0FBtUyW/3dQioQTpcMFdJinVT2iMO
3Cama1fuVFVYxM5gwYm7DIfxL3qdJX4VONOPYXSK8hkfmPhHiN18hz8IHTZaNcsM85RTPpO2sY6o
nNEv0lN9ji0wXVQx/LynvB6GjxmzeLkPRg2Qhc6nA2AZBnADNIBVz9t6gF0HnIUCNeFZShr3Hs1W
ZMBUFgAHqhWHnXO1d7czLr98pS86HFJEb8MVqwKpAZmwt+9SWDnlqYsFqeLUy1ZxljFff3x4J7rP
7LntttOCv3JGMZxrblQ9bL65c8g29hw0CdXOqQdAYPSdSyRz3nZwvxyyUlH4rBnH+v3AA/PPgqB6
pQ90QG5TAqn2Pq7SJj3kY2Sfmr6W/gXJkk7lWF1RL4xW+UuF5APoj2nB3UJejQ4GgxF5X9QOrW+L
PYW3sg3lvc0G5HrLzq/2V/Pg4MnOrPgOUPHYDoHBbrGZpMG43ThF6wQoIlM/JVUbViwqnuMxPHIT
wBiddWWTM8M+YoGVXocn3gYkeNciH5cEftFKwBLn2YsPZpLrXRuyc3pKtV8fgqsjHmDahIdg6Ucw
rTGFgOKmYy+X7+1bflHVERskY0hm1nJ20hpFOJyjHtnFeXN6S0xyR6EwJwtAvaT5o1XglJdqpLJ7
4NbWTGxYDdJfg8N2kyon6g+TLkHcebQNPnLC4BilzMxvASwPRj+uTyzCCDgnrOPiDtP0Ndf0Zw7c
NNc2yUrBqxBZnhp4VgUuXzHuzv5NBrzQ3q0IXeYL/Amm/jcGZEt92k6bvIYy2Kc2e0+p4kYZIQkZ
3dj8ybB5wXnrOWlCySuDaAhv8OLRUabBznTywskIEHV5uhhDeDnLmrd6jNdjNzoq+6jtNYWl6AJF
mvfFYNqBegXx3ETpAAjF6DqOt3G9Ob4Dq6twkyQxkT3ZWzwjy7JACUUO3zei1wMrk2iZVhSkOb5W
MvXLpD6KxakXyEDdUiUelLB4h+8PqnfQLsgcnpCzTQVzOM4sqLyLTBEuSdiYma0x+awK54l9I3P1
u0gpcRDSqAfcA2DG8d5JTrHnYOcyGnUndwjBS01tF39KnJd4hySHCl7UvauOfTNRDY/STJ1pn4no
JzKgHj54x5v8AmhiSECEmQg3RS2ngo8SYaSJ2uqdfEbx61YBm6U5RYXBf5D6nhl+aV9qQHP/RkXn
jy5yX4MccFlauCnGdqyaRBaaIDG1IJNdfPKfyDmlBvPhNuRzTi7keFgnRWPqg67iRexNN9TmuXDZ
CoqRGkf9WQIzzQkIuak8REMjaNf2yLqbciVHixYM9LVCksTROPY6XwhhRQAlMvLz5Z7ADtNmqJf6
MbAq0yfF5Fb9fsldBQSlrjg7syjW6nbpy/7c86xTMAtX69D01415qpX2YypLK9qVnlCXVa4O4e+V
b/ZNTZyUlnQn1an0qN8nmasqUv+mIAuapg4W6IYtLj3pwikcLwvFcyao1RoubSYpzrUzF7aXAYM+
P7gzg8wmNKIUf5qJmtWmQvD/5YjNHqKR1v2Bvlj5aGnLh31wNYvQnYdlIMyEB29tYHfgTWlnEX/C
4FpT4VlhcqdaCGFF0i5NjCPzhwEoAX9+nrP3kY1xOqFM4dR/0NmVtyENuN5BMpqyLepRSMgU5Q4W
Vy3Ijceh65PknegV7R1K2P02MrP1JxitaSFa4TDCqRKMG1X76XsxMy2tK6KBRFLAojbWxFEobwpm
ZYdVgK9LF06APxyPrBXoYv0nQFkt7uvSzhQ1ZRji3PmmZpgeumFwKbpTNioPuR1wj1XWTAeB7V0t
PsLKPpFhGekOLDH0aDp2TXEYOq9Xt5KbrjrKSmffc8lLGGXVXl4yM2tvp8wKwqnAvZOURbkOb0Bo
23Jbs/blCC18Rq3PS/USZ4UI9o2ntdrrUsufPOaifR2Kp6e2tES/9ZRFw475wYOmQ3ZW0x9e/fea
ZH+9qyrjVZslL3mI/ZqDf8Mkrz/irA/bpG5br0wAPcx4Xb0bHdq1K2gB9sWlyUz9OoGZIBnZttUf
0oVZfdMDwH1zXNg5NyCLvEd8/voNrM6Km+dm4zmKZkWrnCAOubfVaBqU6bJ69R35tOgvjmoWnnxQ
b/pMvq6Td3Eg2pMae4KkQCLiV8rWkNTnmio1yauyN3d+k1GrLyosuHyeS2+HqaB2RAoNpTCpaiQd
Nj31V1RXSqIXeFH8N5jnxui9zzw/78te4DykLhDufc9WgnQLeCI+VylBloRyYqWP1ewFJ6iI06Gt
54nGgc5j4tqay8kdhcrG3hWdsWhy9yysoAFHEt0lY3soKI4jc5G1Y/JbTcW7pwrtYA+MbH110tK1
bvMOs+rKPR8oIkIH4AucwsjWU/GJ/2rzyJp+jsO7OihT6wlrCvcoWsQwne1AeuNpkVk97AvS39am
tOL4zyJT8BM1Nz6Iu4tLBysYl8w+Uolk+o1bDJEXWUUC091aQvFBwbyMOD1GAhN2Bao5GVXopB25
cUOOKfBMiG+4hm3bJH0KThvSeDapT8eNGTc26ZhPrzOLv9B+nWlI1GSFxVN9TQhvpja25H01sCjq
MNVsJDytjOPmMJV2CBpslgR3Vlkxz44j2sV2JWjH4Mjy3OGi5qhtf0YoB/d6Yuq+pAOc2K5lcEC5
zX3Y4JtpLIP2gsIPTAy23SxJTdi8/LWh9ph061o+Vn5Y/6T8jM9jybBDr58PEtFynl9ggk4DgmO9
4v+GBtI+oHPsgV4QAvf6NkQKz/qqTYpwjfpjYMhs8VqrYuc8hHF4XkbjvYmoaO7YUQxMxyHS9pbb
LhQuP3TBkyJiLs+G6xPMF0rl4y2pSTzzbCHBSRFdOV3i5FYbfq2alRhnVgxG+aEYmcmZMtGGkx5m
Hc1hCxIiKBReN+VEH2Pr+gBdNyEInFe8W37BpWlT3gv5vEz7qLVJ8xMEDGwylk3xPkPYzXe8AcWt
pmdfbaWuMbB1gQdxIIvKxROIoc+tdpMLZOzD0qI872Lu/eYWTCz9N58PVJ2n0HKypwAnyj0tIRbL
kQZB+VmzKEe8OchrJ4UWn7Lpg5X2tzxa3npj9Wr+LiSO46bJueNtV68p8jPw6aEh76Cr715Y1UMz
2hUhvMCFGMfvjnmnCs3iXVxhUxJiakEdoRemzSfc5Olf6RrejKHMVPClSsSyLXnGWe7KEtbh1mqq
tkpYtjnpBJh7I3YKKealobskjoXuqxHbuMjqR+RqHb7LENXxrbZzN3rUE1+bpGJSnM59OVifo+XW
wSHkduGdnRUdeYttFOVbNh6kdCYKf32aNbPkFmYildlWEznbyEguM7qdGYlL96Dbww3h59q8kzxy
3AvZW3c5wS+x/3ZVEftnV0Su/UF/VT11U53q81g0c0gFwnFG+K7kch8YS+r0paePkG5ncurLbgAH
+7SQBOxwG9R4ikvk9ucOIC+7NDwlDlU7wv/mag9giTpCSSjik4RaIG4jSLvFZo7IerI1jCULxyom
dEnTroyr/WhH5MFinJmtDxd6B2SclZuq8C3vYdBsEbykxiUbCghQLVsMMBTFRsfLY24ylnZxa5/m
rfEKAd5icLps22VOozdNnzaksgWYO+IpMqfZw30AAuKQen/9DrXg1iZ09Q5gr7QPKZ5EyK/cnZ6E
5nxKgrxzV5aH9OX0K2Ch4fLFiDKwaPmwdw2QZ3I1Y+GgqqxjJ5KixGG+5BJNzxWN8j/CSSrvO+Li
eRpZiIACyBaa6ge8jzduueN01ApCH8bykk7xGZXBYaJfm/5STCyJTqjBpWBVOwaqbc5iBxzNchw+
W9/Jseq7QQiaw6H8jqsWJsSw+kOBGTUR9gffu/5aqcfwAAba/10b2hm3mVYGfyuqUuT/jmlGjspl
SmMK7jZs8OCmBnmXwMA81BYDazsDo4O6GTKs13493rNLBa0GzzYLt6LSBnDpyB7Hgcj5ABipYq8I
E1Z3ZQySgzqShEjRwxRhCacAt4fr1Afjlt20rUS8cdxXLusB5H2vBSRWVYBYvFyojcuJ9M8xBMqB
4Q7dDwsCMpZUME3wFk6R6Db2nE4PtDwVBzdnYw4nMtIvmoTJD4h36AxxMWvD1GCDA7O9mZSzMGI5
OtyLFxKXsIa3EkzT40hylZhgDTJlIwkLeQkISPWZVysI0QrRitUqfhOUt8UaQsoIewsUoCXm7mMd
8dqvyaIQlpRunurVqANPDPwdGAfWoyQuk3JXK+XZi2ObGqWw3BZ1Vfn/vNhG0bA8r94XprK+idYT
8BJDXN6rpceUTyF39Qi/9fBGyAIebFiyawwZ1B23VX+Vix0qDtd6CLjQJPYW9613c/t5bOau3eFF
k72uVOPym5jn5ReNpHkVFP8EBC5cmo3beIoNO4gmMKgA7TVQ3wJBLbVZP7tK1t9r4ObAQ/FnWIbX
+LTY0mlKEe2qIEA8R1bdOF7UPOWa3Oqm1mRt+dHm4MeAUD3ySwvYhgO1Q9J7Kwprb+dBz/5vc83Z
NlXeP8imdzMKnQVaAym3if0lJoa7y0bYtd46TGYvqg3kA6dmDY9QZPDRGtOyuD4gcP3W2BC1uUB2
67tqAvJ/fDObfBvOQXRfODN3BIZsRRHStUy9UY5LPhSwZgdeJ6VUt09pukRbdjY3DsNBifhN7r9/
m0d3/YIZUIYUNAlOZ3iFwOTFnP+7jsYg6ld7eQ7DSkBvI2fFDY7Pm+tahuxpWtZ6+J2y6LUZesk2
GzTupRsuoHXB80aba9LywJqZNqZTO1BmLxFCim3J9/kEzi6SZ45KMW5yOBb0Y/OIaKum4vKp3UqT
f4f4+jhXLpZS3abRT015FmZJQNF3H/ZB9OaYBs285vr6hLzJfxJivS6sKUa+mNak+nC3diFsjxHI
3rpzo7R+LDIn/+rVFTQYVFhqrfTgIQ/9yNMF/Ca9C5yG/jAXB04UPghOaZPG3KPDLF667VJcp5Cm
bbkg1W7QZbtu9kb0vrKQ5CjYDfZKsBSjnfrLtXpt4uE0O6RCkomMwV9rtbK/bP4ZXEz8yD2lQbO+
z7wH1TYe6/BjWawhx28qilfKwPqjboQbUfvy1X0EG8nedp4GtTfbnFqbgin2OR6dFO02UKCCcK+Z
972StDoaBAlEelSVOJfh2L3HBkHrnPLh/ZAghBsCO47pfq3y8BySYC32dQcNAf9/UrtWpeF9IIyl
dqNo8ovbLLySvSUtc9gcor+fuX/8mIKvy54yRmxt2JnkNjtYkXiLMw4FEjTGL+sHAkbQtV/wm5RY
tJcIMcBUxYdyfp08dAjz+YsYj4Ua08eq8cBgzB6Ry2QBVdxtu27SQKiGwvbrjfZcl4fF1v6Zhpn1
FaM8xVy/l+qOzxLLemTl4wnXi5+A7k+m9i3bmxivxqW/6bhLdEkUe6TMryutn70UH01ucHccrouA
+Sm3U5ymm4L20zgXL7dSwAk9iK33kmBUuI9G4PzUgJBLhod6IBW7YYMS3952lUAmMJiz6CYTRfRN
tJ28t9cN8p+eCR2wEqTTE4s9JzieP6sDCcXfNE4/RHdXGgBBNB6rjrwb6rRHiJ8wR+seNChv9VET
/x8oH7NRYQFERGiJfTJpcSRW3SMjkF+YJza92txyP0JhkOf3hgFSHKGj4mZipoEbxsTmyJF5tByx
mqladfNgjiWLEEromlX+4lOdLW9E7smvYgiGaBflTg1TWQb5d8+L6Yu7KCu6uqmLc4ZrrpnJ0k40
VAekyd847oM13Ta5DKfuzBXOi05owD392phELR//IAblX2YOouYv63gMA+00uu11BdRwnWKgtjVM
E32s4j+hQ1YsQY/NBNUy3JiD27f5xWtIHG+vlzkI/fVCCc2Q/6fBWQ9juV0L5AZV5w4dfy/VX9jR
Ppdqp2+Xi4FnHkOKd9kdz4fbNZrEEIjWWT4JChYyoNUTstujIGtBcTlDnjmpdRheK7vkz7F+wvT3
xYIWsglrK/qKUyBW3MqoF2xa4tbVg86qkQ0sVVp9h6it8VGFU/RqDZE2RA0DmjRe06l/0vj0wxpg
kfxiLEi8bIFmoN+B5YuGQzzK7oXE4iA2SukYTEUbNuzGyYYlfJ3YYPiiQXWTI/Di0RydxQNjnbFE
xxxiitT9TnSt3SRTOHl32D1q4lWA5MoONuI68kY7QzF9Zzis9l+LqLrLKTHW8HUoeh+0twQPmUZs
fe8LjeNcenavT10VNRTAIaV19RYdq6i/FFbnNCZtTr+YO4XJqN9uHLp+1oVtMny5CEiHv7OaIP7x
o1j1pWhXLwbEMgqc5LSU4maMSF+yRKlIy83ki55VUlCcRvee3fZcA3t4/yv8zTwgBOdVVUn6Q2uz
xXHLYXGRCmmWXW/X6QCk2608fc+rJW/+Cjzu4eij2bLoQyHob6AGZe0zffbOPDllYJ4M6VVUqmWO
+IJ3AbBCntVCA4FfS/d5RXjPOcbjOX8F5Rwv7/lYzt3FdibXvc1Z9c3rjvkHeAJVgfRGEeNjnVFD
FW4XBjSTaBtX/3tP5XCPiFBCOOrLakj6yAu4qgrMlQ0yezreR2ow5ijrbrjheOeooWun51/UMNYZ
CaJH5A1MSrZMte7wmpmyDW91xcbQxFb8i99rVXb+By1SJ3wMQbnyaZNGRnGFjEVuiE1Y6p6XeMfV
mnonuVBWXdh7rVR24DZehNtau3jsPH6q2zSEeMcv4uBooHCNiDumRqPbAemBGZnVyyxfKUoBvsii
IVV3uAGd2HUKef1TrXxHan5nYHv3xBnq4hG+GOaIH6j6jbykDDaTNPo+HzVEo3adV9Kh4FvDo1eL
frnBz5XuWzf265xYYgjYTILlTYdbp7ZT/sMnWLzTQN1iehhZeNe/dV7AY4KMguIhCGPz0P9qLF2i
RGFDEmN1xhB4qCJmzxpMTVKHoYTK0Qb2vE9rBueovxkHj7GrIeTjP7KMYohePeBc9F1JYaSfkRvk
9hMowxncl5faZyA0Q3inCJ+Mlxqn9oDs0bYE8MktnGiVAO1ZHQTJb9ibAiOHzLNrnYrZCsoXLoxk
5OHw14M9b5uSDstLFA6t/0L/y4MeiARHe48MpLUdAVZQFqSCbIM2hxnwUhCDCA5c9+0jqYg6esH3
YweXQ6SySPrAuA+aYd8cBbCDi9aZ85LGVXg/WhQFdpVqi7NobWQ37IoMnErRcFmKJx59lnfM9WWR
1zJJoLDNHhsLG/08Ub2hy0tThJrBbKDxkCicrNNKHDKnwWiDIrz3xmyYv7x11OYOB4mUJhu8C+9P
5WDYfvKdKsWOjCdpDyYVwRGuauKbf9gMT+YyRGlgd1sdDnPDUnpDIZRLbkghYhP6nM1nF31L3rYd
xn3X9+l0K2MrJgxo+/kcUkaLqaYOOPeUD6BI5zFW8ERO6tbzYvlCvqn9YoYN06+YH/NLhSNiZuW6
FSZKsbb/qLiReYdc6WIfLcuS56ely/JHAthrlkzgDsatguoKrQTn4Bahd8CT47dU1FvpltfXkaDI
tZVW4yai9GXzlJp+dPb+2jCnTguxVXApejXs+7LDexE1ItpXcYtQIKIcE6KdF/AdaSPjxMdP4qkr
Ct0lM+ex9SZQc4OPabJeM8o29Cg66/AfR+e1JCmuRdEvIgIJ/5q+MivL234hqs3gQQgEgq+/K+/b
xMT0dFUmSMfsvbYfcVX4LZ/whhwIGV9rGruJiY7Xca1rvEWSkjVRTknmi10xGI9VwWZS9yzT4iWy
96MkhpoyDXI5mRtJY9SKcyHurl3t6vel1+qGb1uF+1QyKHauGiK6/wQov/KPhrddH+OFN+6jk5RX
m1HAlwMyl0zVsRyD5DvP4+hfjHqYgmBNpr9VEzZkOwxGyZsYsH3VY9gQtknWTosSp7Uf9LXIOZZi
Evd+i0qKRK85pxjpcWmdUoaXuK5JJ8nvhAqACSGOwEG6FoQtHAvcFz8RmoXl9cY0WB4T9KaQTXv2
uftmKbJiGyIqLI+12xdEezb9nzqp3Y4+21FoJgky9U4ZxVq3D9D33/cJG/0dQ3V3Zp6o5AxRFac3
EueqfpyWPmB5BBnF/YCAA4UOODUt4BQ1cr23awmbV3iJMqcmHFR/WFzm7ehyellvSXUVzqnCt02D
7pUwuaAOjOGWKEZXH9wIg9MuZQP2HFBHAhAFdTwM6FZNwXO4OO3y6f8/XKbsbYHLVhLzdkVdb++o
hPz8KmWnvuhMm+EoRRgAQRgMPPZM5sMOh5bCkAMx7eCF7XxwIjJBNmTlLvbQDIku7pqCISPkE5Ew
7OSl6TZjOEf2mLJaah4EFcJ6CYJwCvZjGslbrEcxld1JBrn/lJrJV99BQUw0WSHLYI4scqOPlNAw
6Gs1q04c2TEQNjjypBMU0hln2iUp37s2oqLywz6k3E7yLFTP/iLqOz+sCweqrTesB8FwTD2F0zr8
S5C8sr1Yllg0l6HLlp2RN/Q106V1NznM6S8MatlsOB3ehqcJGj85N3gtnmoZq+IgKDhuwSVd6X/1
6OUxntvC+RGei7WNJY/f7BHiGa/YTsAm6hObh/VllVmf2KPEieRTYGPPl3wds8dS3lsd54KaCWlI
06SUmlnosIKFoYfjU1flgePEeUK8qMS2G3FZJ6T5VWGzj0M/mrZtzjYBYbX26ExNa34tQ1xdAotG
a5swdk+OofHCHloSLJ+QUjKiwt0uTai5wXECRHc008Ii6w+5COYWOjHbkBXkwMoqM8wTZK9taCvn
M0d+eNGmjuw2hI+zHGLmRDPFB5IBKkoqYUBG6/i54gdqDqjwICKPBiQR0uHumQPOfSURJF2fdR9R
4LHW7FpqJYvdrFY35HIQNA4QhHr8IqgOPYdAQoQYtk3fU0Rwv9gjypLv0DLAQBclvVPXxM2j6P3u
p2tvtJC1B5HcJ8ni3ZfOwOU/rtLCUSo799IosZjfjVsk6tnFu3igYFb09EsQtm9CNUF2jthx12eX
QdnRLzyNmsK20n1WbA6Re4hQ/vji9qQUsZzJ+euCDu6JF+PwXIAdzvuQJJKUysQIZuJCZGq3qgyo
N8GQZAWxPvDy18VOqb9rUEJEO8u3UO1v7FSfI57ozgMd1NJy04+6fNGLO7lH3xC4uYF+wZCFlRr4
jEm6eHQI3zZOemSPHLIzHLI0Co7pxNCaPcjgrS9+ru1fgi3Cfz0l0T0UyBxtgiSd+jjoaFrf0ZFT
bQTCpn+1Udl41cJJnzhwIGKhWR7BiHmgWjfeSJV/9/9IkC93Xrggkb/rVP4hpplsZ7fHS7IHTM7J
2ai8dX6cAVOvlLqKH6u8CD7weXTuN3vVNn6ZW85JVJRchS7ByasKtiJw1/Hbs5PrsDC6qR52ed7H
KUIQXMubmQ4AcXyTK31XwOGN3pDn+KCw2Icy5l997N6wozTAwFLglEoqA3TcBB64dJd/AT41wKcD
tao9zyLK5h0m//oeld+QXfmK6m/cnBUZG4OKJtIduuFqBhCeMG3VNF1GkRMit8m9JuOF5itvfzLm
QuGXr4ZB0ji0FYlcjFyRqdMT8bUYvl8qPBBaPmdPQ852DErgHt8fmJgRD8svMAdJzBngptOd1rFt
T3WEVPfgA+bU55wKLzi5XpBeazrJ9clXK3qPIVptRj5ILrM7umCE2BuXHWV67m9Z20/ICdb16BaB
ch+NB3O8AY7GXoNMnQojc2+oUlt+W6yPVSKD59ar9Pnmj1333W1BACjDewoBV/2TC7O03YRACqEw
ueE7zH/ijCM4ZP/WxVk2vFXTPEx/RqcZ2hHNl46Wly7Oa2evZ3t70KUMaR2opN4yWZEEvZl5kH5Y
xjny+yZu8PbQD1PvScyFSe4SRbN2JRw8PK8kWQT3CCuZCsa84uMnQ0xTH5Pac+w2H5IRBsyihx3Y
lHrcDwwtuE3jmwN2W4d+aH+WNB3gEfP42nHdJtE6vztwu73HAIwXm2fypBn379Ti4H+/9WxXBO26
f2CWGA6HjqYCAUZe07ijZazsz7i0hsGiVvOfclbp8hSQRI5ve5wScnI4b3G1BXMwPTNJEQLp3U1a
xZWTP8C8jBomcAzU2OOTobWVwTK3zwR0DvUxn9glbmciQ85uM4bEW8wjp2hVlKpD8d9Fjzc3Lu0S
eYz+JrSicZ5aIsiWTeANJKuMvZy8gzvjBIf4ReD7bg6c7JXIDynOiHsjfg2TTc1BQxB4sz08/S3A
9Ii4FDvlbOXsFGXRoSmEcyY4CbmKLGHx7NmCUk2pMRb9tiTKEwNOiaqJPI6yFM0CNThz9W4FnhMe
PKZuv92kXFLWEcnwwDjopsuEPrvLMGKvfBoWPh+eDyqQOTfgwBhYNO2BAQzbdaDiN9KZJDdyG42g
xb1eWU3wjKfmHUPd7ikrsWJv+3SgU0DcrolBuCUCLwLA3DYenck9C+jtfyLVmO59xPQtH9n2unLb
h5lA9Qmg8IrksLpo6Irrdi3xlBGK1pTzmVy98p8ACJQdMlBnFy/SRQbywOvte1v2DsrmMXEuJSFK
4X3hemtyLoqgqwFk+fZfIpUpPjnKpucmKaLuTP4ONtlNxILsuUyEvZGJ3ZlJYjwhH/UIsSS43Cqa
ixntGYMoQZkjzIh5llXnuE+7vPvCf7jWj3ybbXvGPkcu21KAP7tjh4ifgMfcW/6WlDzcGSYcGham
+Jy2sWSEveOiYTXvqHQmlrslgYiCOq0DwkYqJO0K6328EQZbVQwo10VfW3TnGng0+B6mYaeoJ3EC
diDDrJ1BBlXtVwEqfEUUGJ3YEob2vR4j/CcD0IaT9nWVbVGx3zInyb3pXsYM6U6YzI3zGltclRxv
LPueGB/4z07HXOAp4xMiHj1PGfH4eFePkVOiT1VsvH66hojhjZq1QVYQ+fboLE1xZZ8s/WPJCXKe
XTvnqEKAbz4kfmAISuEALj1sr0HcPuKZdY8hITYgKrtWD4clR8v/yroyeyM4tVWntoqd49yMhI+4
fazPVcy88dmy7ix/cMgbuHZxuBZ/dekQgAoHlAefBanXf06oNc6R07tkZFoM61PvZM39vGLI3Vhd
eXCNIzz12xjDszovBho2W7AkqA+RcSyQnYW0Bv7NDFRH8HvuHCIdmEpMbNOIUQmyxwnknT1D8QHA
nkP3/A/YoUHGxF7vhe8/5/eLoyLaVx4UAqQEY20+6zrtsFJH7AwlmcRMINm3tHuuQ+0fR24dTDnj
jMxWLzXgUVwW5r5p2VU9uRoDFLMLrMMkoBbdfu5LOIMsQFbKX7C9hFjOQ7ru03kGlRswkonufeil
T/lEZN1W5Xn1OTZx6R1iYuYL0tTX4HFpBQoCLEp9gFHxBt1eWeU8o59hwcFM10MJUYrkF/4jWDcw
RMb+oWMoHm2Q1KhfMOhyJk/pjWxYUsqxGJswzzhhXZLPV9LibYIFQsJzMrvICKVbqueOqsw90SjI
z2AwgvVwGc+nAl33+mRdhFnIz5BhY6Re3QuCI3LGrFZx8pIjC9D7VZaasfAo/2MiOtPe8eT9paSe
z2hEER+7nMVQUSbt/nfTPRM4SYqid+5DZZ5jUEbB1nFmlD8I05LueyHn60bD7okkMlX9VwwF4vUt
lV18gNbip28mHvKzAGlZ/8O65MGbw/kqEfERAQ2AcGYyT0C3Z93paEBP2A+fZtb9mwqvL04xUieG
gniXQeSL9m1KA6Qzq19kWH+znujPHeuyabzAwoghyeMk2q/Q93EptP7yOsAAodJK8iX5JvovAq4j
AQECNWnzBzIVFl7pxUN3lDuRLMBU2oLgxQIZ6SWNi/K/IQqRl4VAzyDKkVsk8CfcojXxrVMURZPO
Xq1ep/t5YVm87UhsTbfu2CwkJOIxe5TcNcNb0MZptxn6sS2O7eT40CASmz2wUuMXl9qQpdeKTl6S
EQbgRqcrdoEZ8Srn1JTr31TYJuMv9pm7b7Qh8vAU1YA+TmZw+mPnY9A/EktwqwwdFu13fdNXJ6sR
92+XOlrx82VCXwDJ2t8Ie5qavAgqrYelMH66y4cuhlVskL7vgB8GOFFDOAfo60lsOLk6XjLiB/yU
KD7RVOl/jIs4MsCEmGRHx+z8IImme8w7F3Rj6vum+aiWdGXNFOBaf6WvB5XqRLSMWxQSyMYAg8gT
iXlmOYRrF6rzXOdBd0+pZ/kPpRP8B1lvBFY1yOiYJnEM2itskN5mOOn7O+IDMcwtcMZSRul8YB/x
WHhvYNZjNsQhliqQNJkEtVGiEVwxYOgT0w01fmWxiqLw4lEmL9/tarVzZ0nevA5hgwuJSaP/ESJi
CbfF4JOsBb5gBR44O92A+i/MFXpAoi9hALiJRmBD1Id/nJMKYl8Jz/5t0KSRnUCe57DodGnkLcrA
hwDrDgz0WNTRtMupojUUiakcfA7W3BxDbrz3db88QhGSPsLYZLj1XTip97L00ukA3oBYGMT3cLi7
yY31hixZGKRcuOae9MobywphLr3JYh34TF657lgjGL1L5kV/TjMRTtQwaNH2TLAwHsSRNO+wc9Ea
LbQB30Z3LJMVOmKOdVRJLhp+Uqo2Ke1MQqTyML5AsyKLgp7UwbHmSnXWwxzqe5dm+AZWHKP5KNy2
f+A1zdfLUk3+r9Kp6NpJ5RjW+6pc3J+BHCK1TVcVvQ9z1dKVY+MniJSTNN9inW4WFvy0A3twjeE7
zXFGbkLpOT2BIm7yYCt3jK9DPXNBQ8wQ7/ncJw9MqquCOy+vmZO383zfyo4sKJAp00GvUNGu1VwU
j1bMcbbtO020nlOaNj9z8VSPDW0ryY8iSuKrZcyKS9sbvf9KwBtHES0VUv1koFNEKBmeIWBaDguZ
5k9cZu68YZEdiv28Fsgv8w7OnEQJw+PU984XTn75J6570jQxKfdH0n/qf0o63e92JCsNERJ8G49O
tixbKLOZeAqIqwQu5EsHFSZsPZphuTCl2A5iRIKeioG1buqNBLV2TG/vJ7Lb5JaXGgDUqFaUfJuI
h3fZZesSmK3yAfbsxOxUh45BnrdtVOH5z2zRK7O3bkX4VJRNOt2vK2hvhKpOo64UDYT8YbNMslce
mJagQ6aXdFFeOn6EVUcp5pakSOH2ThCMiomXYt/G6NF3gA8wiQ8YfP/5corfK8pawphBmP2GKYla
RNp5MVc1d7L/9Nj47SNdm4CRocPiBGb7+EmEB2ymEBnjo6tyBOtEM6PYgar12RD9lGxxXQCNKDjt
AzZV03gOmti6u4qE5Vs/GkxPi8+w+zSgrxvv5qGIX6AZMDfwmVok/OiGgOGCz5x4JUg6GwIp6PLb
JCUyETNoHp/iPoiQ8kgMl3dEg6NDhj8mSfYjMfLDo4dwfiMvTkFyzVpfbTBn2bM3Rcipmdt9IfRB
8BMEOCr3TJ5yluxZ7bfDZ9ClyXpHt2YmqKJdAko9Tlf3hPmKetEQ/ufegElB/ULyxvK4mIg2Jcdr
doe9LWsOioDM7oFVV3yBvBvw0IX4daAtdHCmV3Jq6ksDlU0cU/1/HruNY6Ck3XRZRiKx9sma+vpY
+BA9fiHQl4+zpSjcCSIwzFZqoF1UXwucjS0CkJxwEjurqNYbNY5+dcQiOOGBDBwhubx8UR/73luf
J+lFTH+reXhuQLcxMR4D7FsfgUsOwE8DnSK8JHBl4YglUWaEeopzHzn1jr+tXRyu60owumDm6bEM
5UKcwR/FNUnHK4gBHuxiYrYvENe8QlOYu8MMLPeZwtLv9uNq24saanfaBcLHtt6tFCRftEV5dmRr
MDEKr+RwTjyAeTuKDS/Z12M4vLeLoT1QuTsDHFqK4NRFzJz3UsvwL/5gw+FouD42qm3lZznJ+DIk
RfkVd4RabIhkMcTj6bD/6bRLR913xCuQfItiZhOwIKPDEWPwNOEhJxwv6oZ4P+qh7fA7dtWdh8jG
nJaus/6R8QxJQZSQLG5thcj6SEJD970S2el8ue5CtLoDEK+mn0mnE2Gl9inB34vAwumr7sdxUOhu
E4gH1LBhh5SQzD2H0UeuG+8XBNu1uhsJELgOsFXsRqbL+B9AizLcrb6HU3YNMXOfyJ2Ywz3Ts645
T/N6cy3AXkLNSuhbwnoPDztat2D4E4ks+J2rHpd37Iz1irOOtOd8arFJYFCt87u8Fc4zxnaNHy1G
cnFPHkPqXqjPU1TQi+zn4NiRmZXdkclb72BLItfYAj1Km1OSwCK5zN4CgQYUAUI2n4H2lo6myS9s
bpfntOAhPeHkXLibw5yATx1whSLpA6FzoLJHHrdGcx+84ogjpbPJTO7tcR7hIECoOs87AHwkLwFV
o3MpBubnENA9kxf7aKxvamEQRYu9tRBYSyCU6PUrmcwc3DluPRR/qqrCneg0WhK2An4fLd+G+hFd
8IY/B2LvwIa10mJX4uXw9sRCEbcXdj4NbUM7t8KAwBlIUhT/4x2eKtT6sCHGPdV+8s8gIx1PN1HA
yA6OdmET0PYzx9F19pl5LSPNx5A1TPpKPBwWS/iMCZ5NXhKEMJelHpT3jypkLQ8TF9S/juybbzWS
mX2XxD0gq5kFzYqwQbI14QlskzPOCn0mhSBLz6ofxOuYhA2vJdsKcaixUs1nsiLsf4Qwu39g1rT1
7YWp4z2+m5Al6BirdaddiNxoCZ3hAVLb7LzLCRdUuhRMGZg3Vh6NclYg2WI6Vpm3BraMe00zZtl/
VUU8wHFBkshnCsHK/+IBxHexHZBcp6ecL1/+1uHoirulQM3HfEtZpz5FkedW+Fal/x9NdI923/IV
nVMbEhy7c4Q/oo/0mcL9dYKSAjzm3SMcIR20ewf8Ci+xg5Q3PYmFh/KcYnTFzSERj3IiSejzaeD6
KiK4laiPbZgyyjU7aQHFQk0BccImznMCrjHjcQm5ae6EVwWO2blw5+XrPkuAre8hboThixA9e2ec
LlNxcCd+4gfU0Yiz5iHQd6HjhN7dGgU1Mzk/xKU1Aeny6GWcoD9kfVQ/8JymJJpNTOkBHlewZ6Kx
CfcFYCyfj5Rlsj27OSI8ZsRBHL032BtgxNU68lgQd+bLLZT86dHOJG8DxkRA+CwIz8k8GMJ1wzJ6
4Zx3SDRbZkatYAna+0n55G72a4NMH3hNchpYUhFjL0bvYkAG2yMlJs22cuKY6SKWlmYXxNYPDkgM
ovrTK1l93OUzJflbkqM635gxy8Mr0RKIoKFJhwXqgrIJ81dGsgHNe8WgIDyOPdRuRrvNjUmRBKBZ
QaVH7G52a+bQsyKZJ8T0FYGV3zysIKqKA5O09HfbwSfFrogc7dCMRGJuGzGzkKJFIrbPRsp+Oetk
v/JoDp2TClTkX5mpYeNDSlntNHySv61RPnLGsPT893kQwtk02LpntIUhg6YVrUK1WSYXu3xpjJ33
DUE3CTlWvmpPfrcm8R48JwEtYLkUpvCJLKRzZqr4jbRa9cBAjYVJchPp7yCoDzVhQCituXeU9x2V
pLZvKKIXIKFpgICRxC96P+D7hO7Ebhr8oqTgnBla6rOjXBhjbFJkDghua0KNjk3ikzWP4xP2qRyD
+QlFdly/RwzzbjnCRl74tRaP8xIRya5KE5Cbnge0N6nVUn8nONcXkAOqmJyXcGgRvxQG6gq2X1Qc
HxB8Q9iCWHnQ4c+IBsK9NuVQXFKCnZHmOn5eXRY1++33GnrG/+GH0umPCmQfiZ92YKN6wp6eJYfO
G7yHMaarwQOeZ852qqBcnLmFVnCUFIb8nSJsnZcSeBVDm1X16/g6d25XoQk3IAjOBmBZeDABg7Ez
+wqz/OSymr5uaFPYM/M6MY1MU3cHtyH3GeSIJsvvsFVHDkhgFaENHbPJvTjaDeOtJYJQ3Yf1hIUk
YTDHWLnws3YmAo0TFa4FKLp8KyodP9x2MWiZyqIBNWkgfG2Q+0aXUqYZQeIgbhDDEyFOp4xECuLr
rafppjUqjzZuSn9PBg6vVDhAfQGl2IXTK9PnGNjQknDiwzNx5q3NULKhgE187rZuzNI/mayn5Flp
7uP7yq4hn0/In00ey9AswxuJeLp8DlHt3DQ7RqTUEqTlYGdmxXnXAsKCzQeqD7N9uRQhiCtcyofI
JpImAmqxQuxXpOmxC3OQ/Rth+Zxu4sF1NMGOc3DlkYmm0f+m/bXPbui1AjJtgTuBsVl4dlkvObT2
jo9cPqrkKxHcK4ldcw3JY4+XseFh57DdEK2luqMJ+z5695OCXpMV5XrAl433oQcCNCIGZ3/DTmpm
t19EMnrn0EUjjpU45C3TkSEUEfTWr2GK5N8cvhxqIw5QwKQJQyTEF677mTOO1YcAHSH55K4Kftmi
IrqaAoV4eHpP0iZTRRwPsBMu0Se0QeR5eaL1HvslDMhVA+dMFdkNEafbpk/XKcaHrgFAyCop3P2C
2OkWfRIG7nGF2PrG+pntSovSujqGDDoQh2X/z0WG4odXxGjpnn0rkxIefUhEs26ob1gbjsSUjtr6
v9CmgC9hj4bpcImZ1oNe7YP6kjQ6OHiMLgh36evQ7igoJectiXTozcPSsoozBvkXp5KC1I5ngpE0
l3a6BbOR/StGtyd2sZv6bzJ+vb+mIIsvq9PiN50RnAuUiX+zRZPwIDCN3+FpwmdPCnnp/OZ0RuCf
DjyEe0pH8j9rR0QIzWpwhPdd5wOo8z3Tt6fCopVFGge5/CGnCf/VMMEqd5GOyjdX+Y/W2KR+1KWV
91FkKrtddOCRFLNEcB2TxXG9Ux9aH/YHS0Im5XAgCo4IFJyvdO9jeGDjuhYQ1g3FT10vJfVpM1B1
gf1b5xY/ZkNXCbYIWSBM+7Z6jpSciquRa/VHrJ0v9k2D4cHwmzk0Q1u6+vV3taAsPDarp+wWzSr5
25mhUzwLBoLDto1EqTZOFXYIIdrG/dRTNX/2oo/6QxPPItnrUjjepcuS9ItnYuqPgE2D7HOqPdrz
yBkYm0fREl6bhU5jF6MCJCvaqoywpz6VC/duKt+SeCaiTiXjOn1o/GzE5yaBe9+Rc9LsIJeQD8o4
zLO7Tvj5R7u4+LG8Cm4GBiS2jsnOJjenmGuHobniOOmoc9sWLc8iFvfiLgGJ1QorKrSMODMuGriy
oSJ8c7ECui8TxqziQkyaan8xTB8BRescA9XCk2jT+oV+OPuCx8fIDYMWky4TpZm/DTLXwZyYNWiA
m91A8ADSuy4ELLfVeeeM92sbGbVd6IaK1ynoNYeYjYJklyA8w1k4MfyDc4ZTxSI+1n1a+xzqxsVI
NziGn/GmPMGqwtgVNhQP+CSG7Nh2A3ZYVZOqAEQdWJNiudFnJRO1UuHq6dXMyLItQoP8d3ZigWhc
seIr7+vBE517zIk1mdcrNuScNW3v4L/XT1IVvTjQj6nuY2ndlfwuz1NjcqiKdMBYHuaYlocQ0/NL
o3zDBwtqDgoF0mOD/ZIVd7Kc9Yq48WAJzWmufdyG4X1ZjJyPF5H5Hfkq6LeJHdl1nHM+IAQVmCPL
emN+s52ywVfK3rT80HmDwpkgFOAJWzEQbbsrtVrbe5cRPhqzhrku3LA4HeFH9RF2+YnBen0ULX/8
Na9xQcFcY4GBfFeZwDmXhun1cXWbvHjqaxScG8YAPf9RM885VLuMAAGU8JO+H4Wt7XeZdZIYNmfx
CW5w63abKH+4kEjjr68u4DnvrKYaWpQjlinCIqmR4BUUpoSIklDB5KENF4pgv4fLdJxZKvyhK5px
DFSRQHpGaYm+iku6BQuUwRGivwInetYsWs02NZ5c6ZphbO8EyE/QCKE7t7uxQ1m8SySxCy9uuSil
N31IhO5VL1xciMBGCE5XlhKheSmlN7RXBAfL8BHM9MRMPKss2wWOxUvoIc8FZhJ2458UanH2MOTp
eN8Ko98Qf7vNyevljBMIi4jLGKEj1GbxqA/rVjIh6kTrsh8q+vG+tAYwcj2nFgVKP90QYR3kqO+2
RDOLOaiKf1e8X/Me0mhYE89CIboZc8hiCFTdBCQ6X4wfHb0+QetdwOYNT0uyDizhqBXrLTouIlFh
N+NRSoqE0EXuQYo2tjKzutpO0ry3PXRpAnctisKKAJbkrhp9E38JhrmfHXpglDBIc655XRbrgzNN
bvML5ogunohA4CRg7z+viMR1nUSvhu6t3wFfmH+6waGQ7wIqkxMq+fQLxbC6A1+GFh+1nMtLT5N1
PzU92sbxVqgR7sgc6o01RB9dIOziNnCRZIrt3FthTwa1gdz3jRjDp5yHF5tYDfLjwTGEPOws197v
WCOyhzoamBxfJCPHjRZxWO5Eq+rkzBPdPwUg/26BDbP6Zl9S610Q0iGAFhmWs+X7drdzwLj5vkdt
gJYDGO140UplqzkFZhXN3zWIF+fM3xA1r4Xo7RP5r9a9d6QbfFIZ+k1NhrMt4W+Ca0BxslXlEItP
2/h2qY58F1XGehpTYcC8kaDTXyr3TEqQTVR+FCxYCVurePkw892I6q+sMZOcpXjSju9pmWUaz73U
WCth49XiEFCh1VeW0mn6i5d39aDjsuZH0dDnmbuj77wZ+cdmJjQZ15OOGrgAsix/xgqC5+2spC8q
Aylv8JMqiOROxjXjPlOnA8pKUxR+/zrzj/VdFXAKc4Yyj/bfunW05zwpYTL03C3k3ZSdhmdGCiOE
iTy4PWpVGf7QnPnDZ4Pd9MwTNqOtn2L8WqRv0B4Sq+6D/c2gEv/GnRX4pyguCarPQd2rz5p9iiJ3
im8dd/8ikJ/1MAcPEu34Z0Bm/AMCBwIDgV8N84G8MTkivUiVZUASNSODq9j/gBkZEtxWT473jnLf
744zciRxV92QQJRT5Bm9hAEuHzOPU32qoaHn+zIQCjcokrnLnKssIVYJ78XeE/gBKV2c9M5VFufR
sJbVb15y/WvG9w5eNnS9L7ZKpNMtYBKTYx5KopvZramvNkoFQbbTkH2sfWOe4E4xz+7wQCB6I14a
30fnT+1vqrJk/lc5HveLCgjH3GVGF/aM5aR5aRMT/5fDI5kJZpdzjEQ2BpVV5mNbbRGM2/Ujsr68
G0hJ87aOR+e3HZnTKhY7XEVH1qwpAuHWgE0p2sB/7WK9VHiwQFRpUd8qJiUaj3XGLVcdJXppGSIS
NnoXjxNim0ZNTXMoRhvqHYHtSNFTEO3kCiM/JvXXKpbJeZJ1CGd0wUQTXiUSR2ozoYksMfJgCCt3
9lUQBFdZOQYlyOqVj1wv7OenRErg8joKWOd3NuyjbeFwOh2IVbHxMbXRDRZu8dePn2l1ww/VOs40
ah4Xe+aQzcNPJQo4bDFEIWzAxCNMuBIGpqnSa95a5Dq85xRy/mbGvgJGFtO0HF5mkyAS2KDAX+V1
wmD831rADt/q2XeqbbMw4QGRQDhOA+YtexXg21Hlucnywb6PChoooAMhElA7wNJCdAh7o9n5N5R9
cfGbLqnO3Zqp/OSEWXttK+KzsQL20yQ3tlg9Erx9Zj27CZvZt8U3l52LEETfB5VDeTGubsubsTbp
rjNREu6fJZBkUeHeTWHwOFJ/8dgA6s6wLvRbpsoBvKOwzD48geXm2DeQ+5s7SN+N/Z5wDCBqtUFS
Hw3ztBeQgTHxoiVtSjc1wv+e09HYK7k/BHqimoXgDJy/IxBsxJq/iXOp2D+K9g/ei/hKYC6yBg/v
x2s0S1KIUVL47mPsMArr78Tqrmw9IbKYh1YEowf2TDfiKVht4R0DbqMEgbjjV1odzFTVc480nRgF
A00MWSEVfBvE7nIhFpqF+KYWkT9twDNUDs0Ki32WiL0b/8UrFfv8EKRAn1DpTBGhxwh2N00xMH7A
5TjDx3GHBRN1IQbI9u0SgpXy6Zbw4TV4YKg87X2iyOc++LMbn0FNpL+nCMbmztTCU1/UkVNJsj1n
xY+EmvEB18SQE5K1/yI9zcfWt94HRo3oX86NTPaFoCPAOU5WF3HnDwmKA6ALPXA87Cq2+4/+elpO
1i3h9ykSQT5QanPoY7PjNu5Tl/1I1EumNPkcBukFbvD6C63K+oNZ0/sF55hfRsYse5jrYbQ7RAiL
btk6WPEK0l3W02ooGba4TDA0JZSCXwRFi5VPPknsiWgOc/MP0pw/Mk0uwyc0Va2L+IWKq78GhQzX
e/CFzrLDQxjhMidTBRiguIG4dEuXxLsdQQrUqK2a370K5+FOQWyCeBB5ZX1JAVw5EJrJSXkJXP5U
uUnRajIiRoHP8amQ214hulaYDScdvaxqJHYD8X5BjrXB7cbbQC5ywRX67inX+Ys9XninCGCZ+2zz
MeX2RmNAigputW6nvaYpH26a93feEgJmhrJetnBxSsmCdqlOUvQVDOsqJa/rDw4XJKFjKv2TISeF
tWnp2/swKQf/riSaE0gbNT94e4xIxK0UCcv87sOpy4ZGrKBrJtEWm/zemxrSd3wzyREQWz6rX1ZL
He28XozrkXVutZxj5lps5EEwt39RFyd8ECXvd/fdhJAFj7gNvP9xdB7L0SJpFH0iIhJIkmRbUE7e
m94Qkn4J700CTz+nZjOLnpkOVRVkfubec83hkha0vnmFNY9hXlxgoCAviBdh2dXFwZOb855TuUqF
kwzTP9QlgtXCvmjJrN3lKFh2orG64D5JKKeuVFANHWRelOjx4XKdQ4cpidZy5HjRvLq281KzREvZ
ja5DHbrErTvhRkzn/FxSyacHwFriqUlgce7E5Vdm3FmN2RHTTxEw4mg4UctkNOiLTCVuhNDVifBJ
witokbbuBMkH+UBOaf+Zrz4Wh4CT9jSjfeXzIkp7gFCj4m9gZBmOmkR1lDxxTzYgS6f1lq0GURZx
6lnAMGcPdJfmyH01zooUb5I2W9RFuT3oxtFa98JxO/chXeeN2wZ/PxIhVNUvY+qs+BO3rLudBddz
4LQmOKTSZjLFmrbe0P+WktRblCD9E/1Ej7UXd9Gvrjq3uyZ0wBBesGTTDe995aPWFe0Lcg3iv1F5
0L/0VmFiCIXrlO6nxvPuc7aHG0BNbKRZ323fDe97Qnc1ATpmWO/ZeDlZ/9kBTPNdDEsBPyzZBf4J
Jw6b8dqdgfB1tH8IsdzAyY8up059HujC5n0PermeDqxUMmfP72pjgU+NZuNUTu6275jvBEPUN+xf
1BGtx8j5KDIYlfaTU+R0eV3vWdZxbNy1P3rOwLfgZGwYeBQTVCO5tYrXSXqmpNmy0Ce0gplTJLIs
9n+XrWxjYqGI8UB+1kHSqwFjo7wyy8ArxmS1fELOuK53eYvpimcZrm0zzS2XKdEJt6xIJwaiE6fb
EWyC98Xqg6H0Ql89HrsaBv0ZISW6q6yAsxB6+DdeLvawlPvZ6jBP1PNwm1sUuC8To+ZTby3OyGw4
Gakax9JBArjb6gT/ECqH8cpYXBgR1hiOTgLY6uRKkYILvX7QyT2zdqBABveO2ftabsvrnI+EqFA2
pPDqEhIqP3QhytsggW5ALjN+GmzcCMRHV4YMSznOY6vT3xKZCYi8DmVvNDAvZ8RQp9PjlgxEnjB5
0FdEcZDH2BZxcm0Xlg7eOjFNp5JQkGKn9IxggmiwFY1ZQG4U/aDpNynqIxBPx9ywk039J2hIIH2Z
0uu7yhYkVzU41n63jK47QlZpZCgu5oWTqtIFyJEX0IVbCFoNaitXntp0Bes6ecQPUADVWh+oXyZz
3xKTtC9p0P19Ap7DvRl00Hf7nmQTuZsnIAWHIneouObM9vPzAiftt0sWdHeYFCFvEhT4128JJtpU
+XC+4bgQsXJiJZVt5242EAqznIKdN1kSrw43q0+OI/scFr1+xxV916Iy8V1+jaGdT0UxDP8N+TJ6
6JxIfb5kfQN54N7upyFrb3DUdno+KeL5hqtCOKWNuofr9MPuWjwJlQFQhFCrq/hpjLOw7+xwMobI
3yE69rQxX6CcihkdwtqtM3JNoC+fsSibI3yxSrxJJOLFE1SPuL9bIGMRzwq3H+QgEEZ1CU3NYsx3
DgtpZosb/AVUbDiJdx2DtvxZVT6aBJ90bc06P6UizqndcS8VyaDucFIQDMQG4EJu2UgbWsPGGdgy
FMU8XNwsVUHIXVYwUOw2B7LGENfWuct4WZkFlczOibYbyb5Bu8vxz768XFnYxntZ6po2iqdSxvnB
SYm9hNoywR9+KiphBxcsizUsTwHCfcQXnddW464g1HJNDjQYpeyibW2C/zyrLNKos61teG2Jciui
Ep3yHUa05Tmz4tzscMEy6Fno4nU4gDK+rRlIPlU9hTIby8FcudpFu+lh539KrCSjmzFEtR+I0czP
PlLq9diCrpWfFt16TmgLmqA8nK08gfe3ZSWgymEets9NGuS5IS93CVlXOAbRhnRV8N+WVdP0sxWL
u5xXm+SeZ61BVYOCMHCKANYUZcwmFbXpOu6quEXqIvwMSptMmRPfTT7Kk2sNW45lYRUjnYy48Dx5
IK7b0mRckFTe3HEKxhK9Z+KxmsRjLxB2gh2d5FEyadPeCWYVjNCIJq6ZnJ3DLhKeOxK3rPzRLgI1
jkwOZyT6JHCBVSsIdEStSDGQWjdWtzjr7VQnXvuPieDCCCe2hcLX3jiZfawhIyHgK/G6452HB73p
cY8yv0i+GlsHzl4u6ZJcO1BYJvIu7SWNt4+FO+tfilBuoZYaRPloBQVWhahFPLJQ8Q6lfZdnwcVW
RQf81ldY+J5YSbryo3VHC76HI2c7u2nE1nv7ZYH0skdJXEy/kkZCxuxbU7AZ/cwN7N2x0vUqZI5N
DN02o8/Td4gVlEDslOU9Prxynfs7jJ5zsecwLOt72FESmSHgu+Qm81B1PPQ2XfZ3vAwgofb2IJeY
vTKKzxQbPZsa9eNRUzgXVXBcfrhcb9g/JkZZV4GAxPyx4tpDHV8NrchYvjUsjIxhv9dGDn7uYE+l
DxaHfyO4tq9gmTaVvEicD2wW2bNk/rFh6zx/D1LbPabdtLUOpumVfdTdSOG8AQtMgRT5JG9EA2Kx
gEgsHRvwbG5FnRU6FskqrMBTv7lBIB4kRK5lm2TrguBlTs6D3XsCpFenzPrdkCbsH2ep2JPC6cW0
/FnkFM9oMp00iWbZtCspcsNafA6SLXBkAMCa0C14+pHX9kDyjoaB1Igogqsgvu9VPPdXCJ5dTS5u
R9quvVlZcMCTAFyVw2Ge3WObq0w/pqD36cUxjaqDQvbpPq7Ca5NTvI3UJrHnJE5UCK/CWjaL1LZe
7NoU+uAQTLly5CIwvx3ZqYA38X3RDse1TSWVwpCDwjvaVeZRufQgKC2fGPGFFg2nxeZkAAZRCiHY
DyhzoOQCazgAx+vq4lRBgJAN7gzORFLVZt/mvSVSKBe7lcV5+1mM46heVIeKlhymXhFXZHzSMMMm
N6k74DOnsWWNzEAsaCM/x3fCP2Rp8V1Pa1GHWPEGs1uSWMjPQqd9nl7z5vgunukC0T4GgpqD9Yen
raLR3kiguU1EH0M0U2zWdzrvFFy9XhLjwFJsAf4EywjfAX1zy2fpub4/FiYg7g1bi0L8qhrVPa1H
UTpdsyPBVrkL9mNUs4iYcaQLJPXQHH15cttkcpEfriwWrirFvPVkpM4uTkjhcraTIEIUFsYa9Hkj
k//QQ+bxX0k1N/9D+8Dwj2QjR0+EpHQQVCT0loGLzxjraSQbg95KGp56aXdKgal2kS0zrx6FetAu
dB1yqOM+7q8FzhDV3jHNhvq3hnhBM6A8NSbgMrvz4QiZ/A56d2P0oQG91nV73MBOBXOxFr7QIRx9
3NMrYQgGTbvOt/lQ1LlffjL4DuZrveXbeDR1T1hFlQSZOdCu+iQlAcJMD62wieSzBgnEiLEF9ldj
rytxSxfs6Jlx/zgjDk5Rd/ZD5QANM1qP+IFhgO2rSS3nkt4KjShfTxVVqNgg9KFWYGCWl9kT+tmO
Ob83F0QddbQNYBJHCoO6puaPLBOMlEbML+jW0pq4OvTUzm5wV9J1Gdh468ln8yciVloCQUWeBidB
yvI3BzxDxipX8qZxR1JtEVu8d6Vwpr2Aomgwiw94uiQWEmZKXoyKAA8Cc9F2SeczmVHx79C45Cu3
XqyHX0QjnvdFa2O3WHbRxYUKcQtJvHLrzCOaOnJwpsWFudDkQ+UfmOsBRS66wQobstZY97mzNbPM
4zAaohann8F+Qp7yd6FNc41iJAezV2x0UTZVOwVR6S1YPxIHi5uGUYqNvCuy62Hom+AaFMPc4HEu
UbclRNk7e1ZTlGp+kpBh4ucZj5RvNTmazmbxNs5DExDAYun0wxqbbDtVgBwHnmq7jq95/RFPjbMe
f1K2ji+iFAsrX3xo6Ofthnq4lsg/mE1RJzAUp2Hb6UI33m7BRAdqYlU8/RYMVPKWAi58G3SA97C6
FCJ7qhuFAIUGJb0ibsaf7xGQ59l5CLxRXPtLuXp7oiLS12GWWqMJpge8BWjeveUayeWXqhOmcrUH
ZCtC/+Imh7awrf8S7ZW/Iz7zml/DHl4na1sxWhECWIUG/dc3CBmM/wTzskJo40sg56xE94RRuXLO
G1FuP2Wi2gbAE8hxVH7tlhEhmBiHNV9urjnYxe84owwDTxoE2yNBWul9AwdqPcZV5XUhG95Lmk0j
/GbvE+9M6kzv1ye0x6mM7LYJOmagSB8fR4dd02Hsyam630Ym+89sq4jl4PtJm5DRMOxINC6Et3tN
lp+QVkO6x8CVvchuSrqrXLkgMIjaAY2utCXu1mTGAUy6aPU0Czk3h0qttiZkKZCk6U0Gra9U2fDc
1UvBOJqD55Ajcq6POmuSey1ZZp9ml/kWyTtlgD11Ji1ybw2dAiIl01jsXJ+R831aV0ZBG58kJodh
1IxgktwKlZ1hRRCMVf0zU5Xl7Fs2AqbJ+JLGoE4w+RAD3d2B5iVxx1I+zlMbuRA5tVhkSKIIlHWs
+5hgjAJtQMG8WaJrwlzI5plsUeuh0QtwQvg2ubtDnJagzsTxdDmZMbcdOsWL+xUnGNoiP7a8J5RG
cOun2iSPXSXyf9LKxU3NYJzR2/9hXVbgId8vtu1yBOLBR5xYrSMY9jFneAaRt77xwFWgExsHwdYS
w3dADBJYs+ICLxyvYQ74yM6GjZtFFZX5sW2qXp8wA2gbfpOdZ9IILpMlXIBIAmdJPJe1VWMkVNut
12jck/YGkRrWiCVPPynxVkWOV5u8THg+vCvjpYRe4XAo3mtrbL9z8uP/5dA27atLmPOL1SO9DNkr
1lcdHymLUizlDGhsIjdeGnsI3hJOzidvKdoSxRfHrUCL34uXCqpueyaQZz6w6eNb1rFPFqHbeib0
EaEPVDKrf1jgP8ffDKpcBBzQysqj8HLXOYlOZz+bENs/zTqJ0MVpy48BgFvceVYp9Im6bmUxGfDp
CakWCZZVXpaAtlYYP6qQe5DulXjDzQhQULIP50lhUtJ4EDxlwZSMEKbtykyzD4cLwf0t4qoxOfML
unCbbTTQUS28gtVGG9DDLVYRw+mGZGtfj3gZs93kLviruGXru7XPzIxNwdjQiRy7jtwNys7NtvXd
26SL6QO/I1idwNJFsfcTisZwGu1LT5gl7X8d4x/YJxljtc/amod//SYw4AejIQ8JeUiu9HXp1Gr+
xoHHQHZtLPWdmJWXcnJkx34FReaRQQDQWgWU78AyMYYiRhQND/EWI9HcqTpOfmwEPAXsum1wTzoj
+HvXAOHhLEUh7xycqdX17dRprz4MNHVu6Pqd1z/LKmYNrgaS1d0+nYj8INn18gL344tJILPsWaJe
8IJIKMhLomAnUA0mDL1uTX7FcesRvYRmlJgokjR1PhXLYO9mIBxsealxVAO6cdOKFF8kSxigrRnU
jxtb9llPQUm6S9FTD6sx9uprRGVEhgKhaH5ya2MWnVHRP+tGFh+4y5LvGDae2dcrNzdajoC+dJx9
3O6Z7O/jluIwTNIZiHoz9sknBQaWJFBOisVcE3eMghJWeDufqVqMzmabIs93icYit6qswkLi/G8k
WjR6V2nJJ6Q/rBtVRi7zQlq3fqhs5f4DIjDDPZe9+1WmqElOi2foh90GqQ8CkcHfZylwq3sXK0nB
7Z2J4s4WmPfuTNZ7FzIqTASMVRrHeVR6ejsDYV/AFlYLGEVRBa0bZYuNB6Y1xSAjZ+gmcJmoC8dT
NzcLsDMIG/bRDtAH8ldVZBmN4EmiFKux2OH40NOj6el1drrHvnrVDF5+qqfGHq/XLu3ghff0/7uN
zsfbp9aU+wfO8fVMKyERCM/urKw7I7Fm+CcR0+3sMZ268ztD0VTcVy1bhD+sNni395PfAiA9zAis
s+S2TNBIeMds3sph3Oc+PlNqDW9cLzwEZ3uP+avQnCxBPJGTMHnuq9XMKFizKe8D6rMMJ8NMSPAA
JFy5ox0CzeaYdB3pVl9dWqrracRNgNsEDUFFHBSS46hY5dTdosBbh8Nk1gYlIVoYiym9bRG5JeCA
pz0udmZ2Tyx3MUh4oHO7XbFSgIJs8J3+XRUINY6YctvmbsUoauGijME/hxC56vSBDLDMYeS9Ma1B
brOiJWZjyofK+KPIQtCJKsPCkpu5NpyP2WnjnEbgRYBggiUZddEZ4chIAyn9+RI5oALODhxwZbh5
YnlNt6CXmH+Hqj+gJ7KrvY0U8clL8JxFfgVR/MrVVvmakxXg3MatomplCIHOlJF+L18Zx02/Ae8u
RbL2ZsIBF8XtjBVICdaARNiGPDCXW8BvuuqoWm/2T63NTJl1FkSbE1sdJ/lH0BcqSOiFUh2aNkX3
7eP3TU9k6ay0MJ7sRX3tpdM4/eOed7JbGBF8Xzn+vQtTp5HPzqVQf0ICkcTPQKcuq8QVRDrBZytP
9CHHQJ4ezAb5i6su0c5JeglqS8rX6d1f0zU7JgmS5V03LHjM6MJRsNO/C4YpqU2/oqgVAdWoUldh
ril2wxppkv3k0cizVKgIVc/vU41flYsAolSxAXqmGgICCctBa0+HUrXrA8WPw9GpgUTdwnr0fgd4
HevN7Lh6eJltQfwbw/AO5ZBv+eeqgJn0aDJq3o8WA4U6uQkDIbRTtcGJnm7zbk08a3pPU083V41B
SRsyUm0FY6KuD+7dZhnEngml4IogqLL5c2x2gQd0ax7I07ROmX26YD2fkbvP5XlODbMyZjABmqcE
Tad8dFGefk7Yw9zbnvzi8WDH1BkgFRzembXg5zrMZLhf4BH9YroQr19Klnbfozb5YfPeNeHlRr9l
J05tNioWhOhRrbhNX9pKr1+UF+v82AVEOYft7OAtVeDOcBBZrdTVDul53d4mdMr5NbkNfn7XNmx9
ogCeIbtqrB81Ax2U5S7+TVyBoPgdF9gqk28NlgkhVtsFhAZgXhtuGiQvY/8Ij2Gj/GDvj3bRMwJe
yoqmquKGCWLrIVO23/cvtBiGENLETipWT9Y2EknRyXhU7y1+lQWmxYSFnf9Gu8H7qIN1+JcHdM4n
fFGTd2I6Z2fv3Ha29cCo3MRPMsm74UQ1Q8agWXwXC7lrc5tU3iDrhwVRdrq/LHvsk/CwwO3J2O1f
aKPZY7NkEqSRxBL3eVx51KhUOwOBs4AvrB61kTwwlDYU2g6xRvqqTfDf7JWXDdUPfAIwF0vqZx8d
/Jxzb7UWYxFlOw6xHvH8Wl40dXzOYVzOsK8hpcvEqJ+Y5PUh7JlIk0NUWNyffjA7dwrDYUwsO89q
dLm81GXcqt4DB9IQk26wUWz+Gig16INgcdaD3Z+2WUwXeFWHv0oE6DzZ1axFC2NAQybta71dxT7O
JuZcCwjJbtaigxdoSOYZUHkkYTGiTKnWNOgjhnJknLIR8ZBpor8G4szz8r60XIu4I/vkVaTgXxjJ
G+vWwu+AaWngZQpR4VHQo1ST8yWIN3tDZD3+ES+ABMlCd88auc08/i/AMpiiWxn0cmrAf3iwcSN7
SIhjFsfY/iIvnnBFovlGj0wdot8LVeRN1KGx/0DMz0YvU4shbRbL4SdCGofYIBJVzsojeGA/Mw1/
G7fLYmdwqvWu5wG9BW/IILMsGj29Qxgtv7bNGS50NRNbYepP7iPUIPNknHj8JLmy/nMGWXzHqx9f
OY6Z4Dm2qPF3C3c4jjf0RF+OmyK36teub/eETgXWPqjK/COYamh4NqLnzwzL2rOFID5F04zmJDK4
F++qlNisXdA3iK7gufU/Q0GRwnLdKR5x1bpvgXCdvyLL/p/ZNE1+uOmqR5I9qU4AwbQLAgKRHLOy
S2o74jHjTFzQmxYRq+PqWiPHBIJE2HG3Q7YIXtlALq058DqsjKvsyDDCKcn2Io8508hGYVtUaYVf
yJE5Z+2Wr3gnuhTF2k4PgqaAhs8qMffJ5q+X7aBCMjX7X8qrJts7pvYz6pYagGdeO/71iNJQYKqS
rL910/JZOyJuMjoLPyivlFuOeIygLk5ERqFW1QJhCiLFPJ6PHATVr5k7+W0ZztoLG7yyrqZWdT8+
e70A4V5Vk/8aMIDfJxYQrP20ye5udG39zH2TqBN5fCQ5rIhl4WLUfE+7iTOVBs7K/P7cjxf3lZmT
8rnvBqIpHe5qcn0bNrV7mz3Lnxwm68UgAz5tXevcg1e+gHYgNA0syooUlQnXemiC3KmOWZzgR1vT
Ul/35Ra81gAxpnAC6YCksWnwimQO1AakHzh9A9aADxZKme5sKu08zfOYPnaxzT2IanCFmrAmyx17
jhpGB/pxd5fCKbvG37d9i5miPExdEq93aqERZ61qY66V87K8GbGCzKQfZdnJorpHku3WMmSVWp09
FE5zOPXe+MgurXvJk7W5zWtCsnYIZZiWeYM/PJYAIJnNJP7yZxc5ghHWX+roFmPZHEZBSvnBssih
DxGbE2Opu2X7DydV96z7OUE5Ii424XG26+pAzUSuOe99M4fCopTa1162mdBkGtIVCjqxY7BXPOSF
SL9xQPkMhkzjZRF2xvwpoLf1Q1656mtyLf8nyMc5j3gSSMpq6cqeAsA//Bk25p09S4PuOrh4E8It
qSzGa1tbvPbBijilsox3k7R27RwCqqZu5w85h2fSMz0iPIgzdRfAKfvol8XHh6z4/akYYh4NLjNU
QZwNYNqnNrMfSETknILNZX8l7Kx5qBqWQ8M6lh/e5JQfMFzqz3F0UVPaYpU3LBjyl7hWYKHHuvWq
81zl1bFcAP9FC8vsT7Q3NEYxUS3uzmwon6gbckpe32mAcDpIzNMTwAc24gNO1/ksazpoHaPyhvS0
stfqeRkhNbUtpQDxNiirbOb1p3meqfy5rv0fEt17E86J139UNJzPrrKIXsb1ofEAdewFsAgtewv7
1X9lms73RuPXo7R2PAq2uZLbRX3F6Au6XPlqCeRdO1ykAiFkkgQmYuAz5HuB8gf15sDwdzdMwYXE
znaFgU7j22+a95ctuqoLKOSGfneX9Mk0hsyH5pZlOOv/PWoJ0M+kGxfvHvFfYrcVhnDzoh80hLk5
JSSiG2I6rwSCmDxUHJV32t+Sa9Qw7RKBws+Tz3xI3b8MfZPaIdwamKaXI86LKm2+aDnKa5GZSw6A
sQEV03EkmoyVtX4HAWyv90xoe0AgyLRu02VxqrOdL0BN4HdUXIBOB+Qz39a2OdV9flFbgqMAAdX1
ItlbUJjna6iVLA9lj6yTeYXt3c1dZf1OKLCP3uVPB92aGPxy5Jr+qLWykbzj0cN4MXsXnWvRgycM
8rZ7LpbK/w76wXCLcgZiWQULsl+FIwEsMf+8kZOEuElfBrVHw08rWayzzohsMl0JynacaiEFAZbc
DiSCERCkHZ/YYZSw9FQb2uxwYp0GaMlQutOVpVWzg6gwDuxBaYP3No0QeW/O4BBLVIrkquYgYlRM
cMyfNXPphRaoF9YbCh4Q7pd6lWibcnLmnAJs6E7QHVohFN32dQQxCH2MhfkNq2CbvlfMdHbCNvV7
SUhuDmq/id/Q5+PxjBPD/mpkVcnPg7ncJp/wkp256IvZuqZzc9rqsy+rOr2mhJD3PAEdYvA2T7/x
IzevcCqZOrexTKqrBNwG83hLMBrIWB0Nh37WzXNMXA7Fc5F4txJzEyyeRZnPJBm5p1ltyD5KbSfx
97Miz34nnKpFzsOgOjJstjRtK8ZI9PlDf+8qZ8ao71ndN+864RhKxc3fgtmHXFmUFehT5ZR/6QA7
tTvRRx5qkQKFwpA3PgZkDzFvzJv6jG69nRlC+cSPXUpOphz+4ryXEOdZg7AdBmmWBD465aFAGzhh
EyaxgDUrl1CXoqx13YWHk1+xvltAbv8kkIqIu9m6rAvTsUjeBqSjC+9rPd7pplosFha8ozunmHCq
lG4/knEQxL881wxvYA3XDNJz8cyBWD0nW93XkTcO6382NotHlgujFzJK74B9Q8S6Y6N4kSkQWPfu
+6s5E1MrRbgNgbgQqWLwGXYyFwlokmX7sJE131YLTs9ITKA0+M4EAzffm1s0+SRNm7ALUiiPfAM0
+OtiQ+8S7E+pVQrLa6IysNxbm0eQtJas0tdEf2NL4jd0msjtXfaD5GJRg42kS4rQMr1DdixFCbYf
ewvMvi8s1e8RZPOVc/r4b6XMmNamCHmYcnStexqsy0drK7t7V46mY6uWOR8IrS2bR5opbFHUtDqq
Aeznl7EOFtiOShaPUCnpxCYMAqcehw2RLdk8v5JoWD/Ta8/fS5oXWIgGgnIspgttWDOtrHYpeeIi
TLbKPkLrIuZrcBK3pUCqizfk6f3bAHsv5068uBYyixkL5VWaQmTI6SPcOfP/OEu0H+EzyXEJl6P5
SuFivW8tS9adcpnf7smKy9Sp05jIjgml6v2gJ7otlOA5Oi9TZm+uxKkAjJNU+qt0sOonNIQpupwU
zDWM/Xr5TFtKrDCtW5TZ0BrtMwcWPfyA4KSMLFQB5oRtILljvMMGy2XYAZcx47YJ16Ly8hBfoQpw
4WcJRz8LbTDpSWO+q5LtzgEX1LC3CQ9gI9ghrGG42fdWxLJ+Tp+YLCdUWW1jRQuuR3E3LjS5UVCX
aMpWzTL2PBIv+oJ3dziBDBSsAjekjdCtWKSyp3byaZ9PWwx8gUfCjWDxuJ+TNUKO7ImfHM+pxs5+
uDwuHl8vb9GelTXUDXpOeJVoBHtSuSxfdQcLizM9E1ngKzRBIseXpqOqKrWEDqEl8QYIkgh9ZYs6
CCCIQWOO2jYduWuY49IIS3L35JNWlhw6Wy3/DdlyYb70DuZg1qsSoQKqDoK7xqn5YrIqARc4WE52
FtLi1xykDZwYmwC9XVcjtIxkUUDjESJDA9LD1AZUlzX219iCmQ7x4zv3G8Qh1DCeIT1qRp9FCuso
ObF1cAHLDmlhtrO95NlwqCtVvut1Tb1dC2cLnQVlQnkahzYgQhrXXnwkrYvug1khsNKejuYvn3L8
js6IcutcWf4Ar5AKhkmjNDI+JUxHMLcvhF9DHCpvt3WWFv62ZK5flE8ASoRFIg7ucg7l/6bUpGyJ
mk7bUVfHho6VMN9vZgHQRqZlaJkjsbdzH6HDtH2EtzJ/yIreNSE9fUtiNwlTvBfYRgjc1tQ2ketZ
6ccmKxTeSeYmD+Vcu+OefCd5nH1BqtLiFdMtZd6SHR06yWwnuX0Eb/8ET2dgZvED4in/sskrvSQN
WXX/AqldP1ZiYotoNvwnR29CBYpGuaenY3uQQfCGQcVYx+nyLyym9S9GcrsJSxHjzyBAz972llSp
hXsLJwcOn8xijEJ7AmuPmi4l8nKOuCV7ChjYXh9zoUH1IcpQX1JtuscH49qILpP0Ek2tpvkUT55E
9EiIXX3QFLq/BIuJPHIpCCCZFrp7Sfyxeh9qxdkN8tP6YXXedVR2rB0QYC2pOo913nz2gK81YsQY
HdCUNszgiI+ncyO/46XVzWUbJsaguyI7qgF0Sfan2hknc6Zo8RICwhMGV8wCq4s8YuMWPo2FLY5l
2eDw1QpkFVXcsFhfOYPmnAza2HdZ4ytwzkwF+1/CkmY7YuBpHgoUnb8wicdt53pubiNlm/0Xq3P0
f6Zz4i+Vz7nZdoJj/W+cVx6WoF/GzzSO5yzSTNf2Ro8u6mYvdT9cq94eCztHLGe7Q0GKcG0n53pz
CKE3SvG8A22ZmeJVc1oeFgSLd07eangJLFVNC9id7ObpH3UVo1FevDYvH1G/pArNqW5mhykDR3Bk
p+vEQSEcbw6eA7xl9WFMZ+XvHHs1BeudXvgxM7BYDPOEkRXgzKNERtBHTevO7ie0/5qfo2BnzNx6
yIR7TqDxTyxjmrVDRMS0mL05fzeDrNC2Kva7Gc/gJSxjdLPjSCjgwidaBW9DZydBIbnZ0LaeLzAO
l1j3DkjIWATu8uCQiIo3wuOU6h5ix3dYx8AKUKSs5aqckjdH4b/U4TQ0C47OLvfA+0PCAlb5nJP6
DArftP50TUBdIA9ET+feURFbWP/gUXVIuXeddjCQFttG7QE1gEIkXA7+KqV9Yk+g5dPSVrhymWUu
422qJ3+oTzogWUld479npcB+RWd8IYvbwtXZD8VlmLkHOLgAS0lJp9sJxvbi0hjQvOPRW6jBAmt7
KKHxV0ck3CzmAHVyEFZy5FLnFmLlkJMSaIWLXTdkS6BaIlEV49SF+GXAsefEi29gcYj+DdMUCzoI
BYcjBjdP+p4TrDjt8h6dKdVDVtt4YpXn0npTxEWSTNI7D6k8YZw90g+WIx0tDIv2//o6K/+UlP0b
utt+CHPQARRNFXEs4ZjF3jsra3J6psaxbY5qUs2jrMEQE4lEl244z6r/u0iAIf0bmV/gJr2Hrx5p
OmHmCH5Iq8lqSae1rH9aYZwm6bpa2PEg06e6waJQ7PFViRPqQMdjutD2ty0mynW3rX3w7ZdmPcBz
Z+hOcMaoWCeODMh86SJwM9OYfS5I7v9LiMPL9kvt1oyU6MPIFWPT5Z34O9isa0uK7YQBivIdDDCF
V7t0vNnJ5k2S/7T0rawwuTAU9HxEPduIg3BRVKQhbUvc7+EakQDfeGSHZHMdfDAwR46CtbVSV4oF
PerIoUDLGIyV9SSUZPTCydD9pU5N8Gi1ed50rfPeeaauQ4OVBBS/u02QD7o3Eg3LzvPAJ0kh3PxM
wgn+kLZmTxJiZkRNlDmakHZXWn53NV4ekSjHBmMdhVm2DGJRh0wGvgpECu0R+wVEc9OvimaV9Sgq
CYeEvNnB2IWMk8SQriAu3XAsnZapYvXhOsxz2hZDN8cDKWf0twi2oQvUxINMaa/Vaejr8SqPh0RF
2eyYOdRezJwBnAr/a+g5HFJ1E3+jDBreAwSeFKKYJn49u3P/gQGbeUzUypPdOiNI+AU67S4bQZRG
WNXkeyAY6h5qVfaPCMAYHfHZitOEZv4RkNLy7dVue+uoFctIxmom3hNII4M9ijmXW5HYKiSQPY7f
SDoYiUMPpbJNCoPqy5DsDAZmSMsCsfOkhEGg53hl/Znn/+qyZpldD7V1B7qphPDmi/6qLmooyr7S
3bH6H2dn1ty2kmbbv1JRz41oDJkJoON2P3DWYEmkLFvyC8KWbczzjF9/F9wvJqkg43RF1YkKn6qD
gYkcvm/vtUNiGm9c1U93elPFr3ZQEzDjtuACV/ALEBOiVkaPZDRK2AsPHfBXFBwGvj2QWz+CMB5R
9NkTR2e0JPVCjn4YLqj5cr7xPVowC14Hq3tNufNFBWb/Zk5N/uRJfihKhxk1hkyDTk9QmAUUd+z1
71Eqs18c3cJDbMzF0zC1xg6UusN4EyTLYacbKMhwjMMUwAYVgb/t99F3PQfNasRhhwdBA8yAj2kK
v7qjYatVgCrQ3RS0nIsFiz40DdDJEtOdQZcGjHkfAH4gRgsnL3Y48tns/p0D3kgOcjk0d/yOHLcj
wwvnkxWFtkXLVASyEiKQMzMS7DfpitlmPKXQZThfZcjbctE+cowa8hX+ANnuKDpW5bJVhnwCyzN8
x49YsRJH8bubQs3jUDcNrwle4QNtzeYVOHf1PEAiLxbUVMDlGJbiiUE98iL+Aycbmnd28+sSCmmx
K3U7AJRRubABN21Bf+c2RKdPCJXCF2Cu//2v//yf//c+/Jf/K3/Kk9HPs39lbfqUh1lT//e/5b//
RcNg/tObn//9b9uSui6kcNFH2tQyXV3x99+/H8LM539s/EfgBbgl60SsiRP9UQVlftPSPWC75A+b
f3wlqIC6rkuBj0EZzvGVeskKI0leWmtOKNol4RYTXBa9JzmtpXGy+D9cTeBfkwCbLFM3j6/GeMBB
6NjI2XQ2jmuMVPDdR9Ntby3aCb8vX0ycvURD0j1wbOUiuLN1+/hiMcx7WuRkeqEoqzAfkdnJRKVZ
r5cvc/5bSfJVTV0gKhC2Y+jHlykQTkF4cgVIMaxin6BuqOBrj7pe7UbheN7z5csZ823/NTaE69o2
2V2WxIklTQA7x9cbqRa2hOepfQbCHDMB8Kw6fjD9lgLfYpB12W9puyLWTo2uKwlvMIF8rtzWS35o
dJ/MtT3IIKZ/5ouuo8Uy1ROQn8wH/NGJgtlZRVEJJgH7Dsv19srdz3d3fPeOcBXfIO4Fm7SEk5E9
klqKTmxSe0iPKVkEFnSfkYjHlNpc8GnKVfoN7OCcdBmxZrCAJRBEiv61EGZU316+mfM3yVBz+cU4
vCqJPOv4TbajLjMK/sEh8+2aOCrhK3Ztg/GtrwIbwBTeIZ02zt3lq85PePwGXOkI/iWVQXSlOPkG
sgi0Ztt33Z6YdO8nCUzpZ+ZTGh+zAZwKUEfc+v3lSxrnb51rOqYpDAsjFH85ftIsnbNkW13fj/w2
7g3y3RHoJ7Hb9MQzj0Cifo3mVm1ZnVNqse6gkuJN42g0rUa39ytwbQ1griuzgXv+JpRB4rLlWgr1
xOmbKCa0xENXD/s5ArexE7BdDI6b3oyEXNKCzQASikYuwPJm1i4YWY2XV16MdXwLzLM6Sa6od9Gq
CFca8y3+NdHGdgMmZvSMfcZ5gjNt0YVqy0F40l4tUv6epibrM6r3HRj5OhjrgAwhvU9v6V+6enxr
BTFWwRr6aQr9helIrC7foDwZo9wgEwUsBdY41zUc/eQGq7zy7Bif9N7vS2OKblWrAD1RuQg4+va4
lrR7UY3dcDMFDu5bZu3JNpZRpVy1153eBd1ccUKGMgiVA5tGRhLjMxtKv77DDA58nbpW/7uC10zu
aanRq1/WY58CAoygAHEqbyNIqSNRU96wNETVPJM1GjQltoeCIyGJS5rTrExfM3YEe8h+MxjsTR7J
JS7iDexjkuWQ63Xj3gFo1MOGaoJmjZU86NdRgtrkNvdCVBaoJvvPsoM+vibEk474MkjHqHlomXnF
voj/tHATLerVE5m5MCozDozTEs4Q8WYm2rStNsW6duCukleDitBcYvc548ikD7tdj9UzvW3L4WHS
4Ko9IV3DmHtlOJ9+ZfNvZQjdFbqtu5LfbF4p/hpM5M/oGehMY9+DrLyHhUyfYo7hII8V1MQyE6Ru
rGKI4z2FhNaDiNmXNIsCeyNDGAufLw+defb6a57hbkxGDaUyy2Vt58aO76bJe+G32OkOzeQ99vUQ
7FxM5Ms+qcXARx//dkQGwbPz8iuzzYcXltI0MJe6rhInr0HrRQGuqKgOULaCnR6RXG9nNRW2wkyf
Iogyr1SE+MMKmfDu8jP/WWxPHprJ1eZrNqQ9f9THD43Yi7EwjMGhQKLlrtgWE4Q7FBjyUDIj2ECd
mVifw85AaEA+2aFHxv01caP0ysRy/g4sYfILmIaUUmfFPr4PCDnIYXOtPbQ2I114hrkwknS8T+GT
bqH7h98jXQVLQMralyuvwDlZYPjh55/bNqjDOBLP9cn718NkqJGUJgdOhTYpQ52F3WczgEEzqBpB
IQSR4iSsuOhSiRkKXJFNz8Mg22rRjJh0ghWywwhJmNaZaodzrvf2JpPO8HuoCAmKfo0phOlPY+eV
5raP0j7YNr6JjGYAzkZuZ9EGNNgD3K0LVZA6B0anMsx9hazqjv4oqYRJzbdADyPUP5EAYnK4xS8+
A7EmpBu4BYk8o2zaVdiYAtw2OERy+JZ+BSwBV3nc1p/ZHuVPmB2nbx7zkLeXeVmq7TAY1EY7jA7u
phR6VG9rTJm0jhvFUTlAk2i/T9hJU/oRFOdueXvAFSB+9Px/rSBSTzQd0/ss6lttO4LdQT8HeATZ
6sQLa24rQGCkPkHJa1d2ZzkEJtemospEyEb5HGiUZp+Ig2/SOwBlxMpQ7XBif5HLziPQEK9AGN7X
QzrEG7sanAMMBqikduBVXzEaDRGGQWi0b1Kl8hsENKAANH9q8rztTG3bkOY6SlKAZ9AyYLdsGlPv
d06KROhLL8Zqh/o2Qq2pOMfiGmSjtcDKNAZrFRkxtlAy+erKxFpZi+hnRR+FeC7wwW629cdSlN+c
3rfVU2VisHmyoxpZs5UHktThEeb4umZfAkwVyQ7sg7LP9E+0weyo3Ez9hOizIpLGWeLA4cMaqPY1
b5Uy+vzeRgBwZxBhrn71Y+rA0Ur7L2Y+DnSYJVWQlU+wF+EXadGv8ZSaCG/whe3iwTahGCMiDuol
DbNRW+rJ5NwG+JTHreyd/BvgfpQuPa6sr0qXCZRLTYHAVDAgyNyZfLMat6o39egVbGrkbsGXFiOW
3BIdcJU7pDFEjgxA34x9T/sEVaib3IzWkOg3lJi7H2WS+tSnIHrjYhSgnF7qXk3WfYt/3t4EJuJa
SFpNZ6dkJUfmnBwpujvDTm3x3IwGuNsZPW6EK5G6anxkICTp9xqnsPfgDWbe32gIImGdY4IutjbN
GnyTRh+nd1kcNvKzFL7f3U+lLutFNwTm+wTgg4+rpwpx15spjuAlaIkSw2CAgX/OYCy2qY3cmSLy
pE3+RoVBfYNEFakDtS/DYV+T2vrLoBVOAOJZFXOMiifzTeTU5pA+wE7tC20tKVRbCDLjeo+DM0qe
TNJFiP2OU817vDxVne9teCccAVxWCdeyjPkA99d6CR5lAoOca3t8xEO0IXQgGO8p/UViJYQ5rgyF
0GaR4xO6tu87nyLR39Av4UgPYQLz9smVDdR1+VhEh64t/aciBO+7QMVBTXAIYfSwz9GvLAjmvMU+
XpmkJViWaKoi0LLNk2MbER/MI9Qs9nFIgZiqDNjZZaAcmpDE28UGMhvCniZSy6xNUxI8yy/rBS45
mMCUi/vCKecvtfHz8pbmjRXNYGs+V6gmE4jfFCkDVSNCCIHdj5b7k8BpUNOow4cwJ6IB5TPdvrBi
lr+yQz1f6aTkeTjKIAajjn7yXKmjkxOJOHDP98mt0lIcWsSvFNot2v2hEtsAiUn3YNECzYNVjUkg
+OervuTCAq4gvyYip5OtjqpTkLRDGB6oNrLnAh4QP9YuWU4iLREn4ADbSZj4O3Cz9n5wtXqtIa3f
Xh7NJ3UAll3mGYo10IJdFn3nZNkdompIXIO0s0SmgBFgatLWvaXNO3ov1MGUfWVEnY9hxanVYpNF
3UGZpycDUqvxJZM4f7B1PdjnqBd+NR7MF4W29BFfjmH98/2t0m2OIHw3rIwYEY+/mq5oyDq3svxQ
E9uU7TS8cwPWCah6VZnnNmDnwHEexrL/giEx2nZIefGKcuBE600E7uXXfT7ulO4o5RiCYTePvOOb
wTI0uYVhFIe+ypNvNSzke5ixEvDfVNyhxZgGzLRMcf2gtVd21ufzFgJaxcaWSoWFP/xkk5nYbDmS
ocwPVltHD11r6auhl+33wXZAEiaS4zKessPl5/3gooZCcEDdgMgAwz0dXojZslqFzcGj6b2q29xZ
R0Wg3496HrwA+YhvaVSJK0969pLZoXA6B8XDnOXY4uTjju2RyMBC9w5xotoNWQzhZydy8ncocgTJ
5mx+jDvMZN5j1rgUtC8/8QcXN4VpM7QFr1me1u9gAec4yrroGZ1+Mq0QXZU7mA5yaxQkttlumNcL
m+KQvtIzcvYuX3z+DY+ma3Ou5jGtsIuxkRucTCl0FXEhD0XyLGTQI8vX+WXZnd3rQwJ7DqwxUrXY
erRQnNxqYWQ8X768cbZcmBRjJecHRrnJJ34yvCkRA8NhGTr8ASEvtSjBbJI7nfw1uATYUbESqDR0
u95Gpco+Q0nFnuDw/b6MXpYSJZLKKweLswFoMs0zhKhDKIaheTrqY4z6WkICWhSHycFKbW0Hd4Hk
MLMUchfFnXffTaTQXH4RZ7McvV4AKiAj4FswGE6uOrkWmDhfiEPpaZ5zN2LKvffKNF+beenGBJlo
7fvlK57N46bpqPn1Ij1nNnfnYfnXrgQjGbJ57MgHlGjp57okltJGi7wFCmtdGWTnr5RdD9sCg/nb
plItji/lIyfo8MP6z7iUqq95b76hHVbwYC0E3a3XxrM3Mvqnx3N2zoLV0tSlw1LlnrzRilwdokKx
woa15d9xTnSWOulHbC09+QCJ0r4rM7aaC/YM3ZXS5/mr5crox222XjQ4DOv4eSdzyIc4aYPnnKoM
CSc+rF6jq/xHiCuVeWW5svQPLocTbS6xCr4iygHHl8sZzJzbQvvA/qCs9pgr+pJJa8KdvIZ+Lupf
yH297vNkOTrKJd9IKTiy7adznbdDp0M7cFH0101jZBtlFtpPoBFEpNVhmD71pDt6G6slxRoDUhSm
lN7KIbgtnbi2yGHQbXL36hbEMYFAMw67QQUYzm6EtLrpewg7T5wAjPYdZYWbPMTSKXVOdlCShkdM
duTMNZpVwO7ra1KkLU7yX4o0TF9IfgyICQ1DMDoTPlvSUiCUvxtMCPEqV1HlYz+qrQ6eSBY/1FXr
eCs28zpBXUFW/XJqMYIsaOui+YTqUXuLpOjaByMe6i9BlWuvTtbW7wkYwmjtD/X0pGTqkRfYoV68
161WHsSQTu899bfnIK2I2Yg7isroBwe69KFpwiyk0RV86i0z9Ba9Dnj+tkmj/NB6RtvcZFk9yVVO
T2JZQGhwbhHpEyREPx6hggDsniK2HiZ/R/cNgaODo/QLSGQ0WK1fF7+RAOJMxjxT1dvE0fvgGaVL
of1CX1bmT2MbRyv2ffmwke6c1u5RYLmHMoTfl5Ju85v/CHPPLrB/dxUSpLVoYPujQNO7F63HPfg1
h/5JIh/rwi3hmBamzt5ro9UYGO2bxWkhX0eYYusFpbsaiSXFWGtRIIdiZ8ufq5WJ/wDEuRnnuSKR
0KevSQaV6T45nNCGjaPnY3UvqJeEL7KOSMPwOGEOeIN8K9kNA1uqRUDolr2UIpe7Ks8AnlJrzCGw
YCARWxmmafupHKnXgIOC//nFlmXs3ZKmiQ+SOFIvhLLLGc8tvqXmrOCVOGe+tPboxSt0ae22I5bO
eoaCVAva9kkVbYgZRxLPNnLEh2G6HIo105sGJBq586oob6l3lI9IABoo7i8lfXOszURPRnfSUFk+
0yUwA6ROm+Y3WeCF38nm1vBe+qFG+aCbxcGrruijd59lihymtvyWJllaEd1ZZJveDeAbR6HvfGqq
ifTZ0iNh+pXCd16sKNqN9hwtBMTCZvxDaRzdMfzaIQn7yeTf1PsW2/IDGjWyE4ogpV3QMrm1uEYb
+mFw3Y1XyJ+N/gRJRNG2t0OlDo5Huf8+gRV931edq+/YUzGLUIeIEUKglgrKEUEOVt5HjGDDsHFn
LdtL3g1/WEi2CPoFtzoiQlMpzSNsL1pmbYauRzzpwbXudnggNFwYXYxk0rZr7qgGgSs/RUHVvFaE
DbxPEDR/JgaDGw1KBJuz7tz6GwbUIbwnqizKb4Yxw7UyjVBvRBgNsCRq8NI3+uBpHee8LHyVLQEx
P73KaQRliBYokdlG5nspmsHbxUXrEq+XskFe9eRGhCi46AjOsLsEnRzxj2IfuGBNl7FV9QDeaxQy
t11T+tNz1Eqsg9ipGw7jUmnxtkS3j2ejKeSXgfEoUbWwWuziURtoLJKwhiIk6OJNVIRhsdQLf0Cx
zwYaxNyAlm+ld44nbnAzRoCBbEyGvEFwZoCJUtOjapiExqrxKvGAXs9GBhxhlQk3HIQVxUmRFK/C
NcJ+0Uqvz5FG2QTnvU388wmKwj26ydhAyJfG8tr2U+dRwlumhpNV2yFVmACFb6ovOADxN3miqj61
vFVCWso5aPnOKvBUbMyOwshCaEaUbgYJxQU8Nw2EWGSoxp2KE+bBVVAHAM2SjaOWA2LmYoU9RwMy
lI/umn+AWW5V3uS/4jHsf6F7z14sw6jbHe7wRqAQQb+280t9qhc6+ifK8LasvxedZcoH3QrJ6zSJ
KiM1ziqs4HZsdGyDlCeBGK7KocjNLSECM/yqGKrfObYsksKTXPulVcLv7trWleW6JFkx+MfbFEHr
cG5v0KzjqHWyTRFWL4ibG60DnV0fHoKMipUuHFymcqwPZMhCJfLztr+ygJ9v/biszXmaMwhY+9ON
ylQBSoJZaR1mGyiyOpitTBJA2ZIpfVAqf7687zvfjPGFC4hPlsPp/ayQgc96zCyztg4aSs5veJDn
gE5kIwQQUThsZVbvylJP/ukxln6skpS/bEpanKtPTlh5ATkyQpX5DGUfaq7vlkD78rR7JHETo6Q2
Ahhu6JQspFs7+ZUf9vyQ4xiGabEVw8zhuNbJISdM9YxiRecc2r5AK6cEtfnBdEMkOxITfhuLcAfQ
pbWWhTF5XwFx4wC4/NY/uAWLCgDFOOpHrjJPj7XUpAcSObLnZohJmuxjiLY9mUIomsnSpN0JetMH
lPKK55QEkySW3cPlOzgfZlB7dRKNOeQ5Ohup410iR1wdrJZdP7NxtWZ8Rz8HTRniFod1dqjNKnu5
fME/TeXjsyVXVM58nkIEQ4/u5IpF0UCx6/AUghmBDNlnzk1QotJZxRMd6WQhi1r9hlkVPlKv1rRb
32Jxg1xd0cdF1YiZO45iwmxCJua1LEX6a/aY08rpPYxN0gXRs43Cqr+3RzDZVwbN+XfiOLTMOQWC
NOO/WMd37yu7JlI5qJ5nikjB9q9110NiOGCM9E5DRx90K6YLONSXX9v5SOH8Z7o2JWMae7p1cl23
0jVeXFM8W7g/2CljKk63TUsw8GIi0IMNTEMUD9LKsX/t47bsZ8ehP1y5i/PRwknUlPOZlCMi9Zjj
py/ppSR9buTPEyF3P0quS/hygJUNObm2NIdJv7n82GcXdHV0UjZThGABM04LEaVeY0AgJerZwBX3
qez1cdWHQt7STSpvrcjprhy4z1uo1PdcaUlKun9qmvPv8Nf5184VRrxYkpGZE4tC1+pPvC+MO2II
Nc0nPBa/8QtGdfuzUC1YWuTD+SP+ZCGvHBfPiyDzrfDcHMRZBQAindyKLPCaRp33LLK231jkHz0g
1S+WIfNWTUM1CzdAjLRV7+veW2JCSA2NyvqGTN04FPAa3Ss//gc3JBWFIb5bfgsHIe/xDRFuD7aP
1fAztF9JxFAZvLWJG4B1lmMWLAlJC1clGiYK7+Y03vo+FuNVTGbwV2kW+o+mgz11eXicfRWutKVh
KOpjOgWj07Ig6lm3rIwAAEWJCW4Bm8D5jvC4/yaCSd6ztLyOEopS3ur6TRySwnzllZwOT4Odgcn+
xPnfy1sns6cLr1wmLapbrQyL4Db2wip5sguCrHf4sYHg24UM1JUp+3QK4qJ8FSDdLakoT55uSDI/
C9MocZynGM7+z6bh1Lyt+VNza+rsGNZqADazIaGxrJ4vv+7TmiSrJZV26u6maVJIP5V4oDBFrIaZ
eI+Axf1BqBTBpflkiHVkur27llOkvWE91ogaV8hbr8wFZwoTw5RMuGB8mX1MPtKTbxOtHq4xKf19
npXD98HU1Jr427RYWtDs3xJcMFuCQ7Q9CbER9sy4hXfcTQuHDfi12tXZPMG9UAOn+QDqFF3ZqaZM
Kz1Ro3JI9uBSx1sHVhY2dTPawaea7sD0IAJuXdcnoJeN3NZzpvhLV02etbv8i3xwH0xInEHRlPJa
KLEff5MYGqy2p1i8J140u6nGMX0Q1WBzDkSc9F7FjvHdFkP9jKpf+0WB0l/jPb+ypJ8PC0VdS+dD
FJLi3GkDyo2hnUZJJ/dtR1t1qTKcrytOCfpLpWNGWwWCIBrgseQILjC5tNf0wucfBDVZW1C4RO2j
C/tkh94mUwMvVh/2jWWlOIGGdDPZc8ajh6s4sXrthld0bSMwv9i/tzEGzGHDZlti6JLl6bRQClbQ
6gryofd1MwFkUV5G7l6fSO2Gyk50ZZ47m2e4DO+WrTL94vkTOP6VQ5QKFXlYxp6MNWxhihLuIkhr
73cIQ27jW8JZXh5XpxPr/FwCGQlaMRDcLPfHF6zToe4jiZhLTJMLaWPKPqkAYfwDUo/uhnEcf6F7
LtfUcOHbOVMSOOvLd/DRIzOrsy220ZIxro7vQOSARSswyPvJNH1Ss7yqGx/81jc2XhYaxk1Cpy25
0pI/G8g8tQQiSoWfZ2Y0HV8zRNOS1vGo76XfIsaXGCx2lFZaKPxOZ1v3VJEw7KeeBxU294Kfl5/4
g3c+ryVM6RzFLEecXB2ccZbaXmHtO/Jb5KK0guprIWx9Ezdt2uxYvaJtFlClGoLUBk01alde+dmQ
tmbRHL0ulw0HfbaTUUazodBHzcQGTv+nWQnyBsUNJiptUbke4QuXH/ePVPvoC6JmbehMXCaPTYvj
5CBQB5lJDcl191nkoncoy04qUs1z0d/T0WvIfK1jLNSpFwBdI0sCQWYOjET7gYDFsqhYA8TetVDE
17CmwnjT4kHF8dGJAMHUsoRek8KAxC5nr6F+ACkudMxVeSQ5U2NuA+ZvEpACFm0a68Wk0LLidglT
dLi4iymJh0XRKYxjDpm1g5yPiI0rmsewG6Lm2l5v/m1P3wUnMIORzoZGWCdTWN2FBHdMnton40DJ
qcv3kSUGsSBIQ6xIqebwR+i9fdeShbuGq9ZvBQns3yGhj6+uT+gKqlH92k3Nv/fJTc0K5ZnM51hz
3+T4cwiE2eGvjKe9kVHs3mIDq9x7vHske2OJzjRifZKCKmNnlO66aMxU2/rMYuEhMopMuzJcziZ5
EPsOjKi5G2m6ppwH718bc/R28BgJb9ibZhaQmZcH3ioch7Fb2kYh185cHYtiz1pdHqUfXdbFvsOp
hz3PmUo+KXy7FWZu7IG46vIGvoBCpZ4HVK3Lsui0+xop1qYum+ZKo+qDj5H1DDUHK5pDg2yeH/96
3qGSZoCWUN8jgIt/q8oha6DSgP1FfLjllaf8oxc4+akB8HFBqiEoSP80k/66Gotd5hLLoe893CJv
Pq126Eacy+Cnl0mwoqE/RXcI98kdAYNDOKPf07Awsqi6MVAX3+OwH7unsNPVa4dlEf+6NmGNHfxK
X1WqicZ1X9CNeG6RZgfLJqhCe5U7drkLJ0k8bR4XmbsSPcFLu7HqZtW7MTYgIgLLxTB2+Sf9YJbn
+DI3xgzaj5TYjt+sQUJMW3WDtS8i11/PRKSlskqCsSrLKnaUmMnZmOjw/tayQFzbr33ws6KH/d+X
PG8h5/H214sWaPXiuvbMveEiEKFq6sZeuaydqatuRiTS1jN0jn5L7Lylf6LakX1yOXKTasVx9c4P
JmcEuNb0M/JTk+knbIn9YxxnjnllRHyw/LLIzLUperQ0jU4mZ8OXE6nobACq0da/4F8nqSuuh3aZ
wvXNIFRW4fM//VkM/AgOBTn0FrNW7PjNpPANjDSpzL2p9Ml/bCHXvwSmloyrwe6MhsOVbryhsg/8
G8uuxZfLVz9ffCnCUWrlr1RAOXMfX31sOgttIWtfO5uEatAk7/jkO2i3yKe0kjByKoEusVnUx2uN
pMnLlz9/3QiWBSUx6g7st5yTpZenFEyuk7X3i7BZd+AsMaKmJoCRODToNYhmWl++4vlAZOPKwQV/
HePx7OCAaLMF0Igizwt9zA2xLWgCEsZgL0VYmk+XL3Y+i3IxZNmcUHjJlHtP3u4IWLsuMrlvxoCo
o8FutN/0UjABKEsfPo16HHxOm6a7uXzZj56RRYN/27gAKNwdX5ZXGmkpY43kFC3+oWkO5UCULfYt
iQqERF++2EfPOEtmkDIY4ExPvxiTVg0kaC5WwHgBvT1o2l51nv6I6tUvZrQCK3lNXM3ly56fABmz
c03ONXG1UMg+2aqbQYi4MvfwiQDuxU8osLdhXAGKI0NCwLMsrX/WNGGp52vhOpukv+ZwZL79X27D
no+ilqVb6CGP3zUQK+hEmi32naUZCIWseKMwQyDGAaZ2RyQDNu9oLN7HIHQe6jr3qMqE11br8xIB
HSUmV2Z2PlNKtCffkZIl4SaOMvgR6pZsypFu+JYWk++umW9RbXVVoJ5IGlIZm0LypnAWQ0hhQgmS
GYdTjvvL7+WDDxsllYFPB/2aoLVy/FoAFGQJNHQBeD4Ob/UqDDZ4U8yZqxzfN8Cur8zb50MeIY3O
rhnB2p/1/Ph6QcR2N5at9zSVLMyLukqLr3oCIiYDbVpdmUPOJ81ZGMeD4dBiH+/Mf/+vxcz14gCT
chHvjQGe9GNTgQvecnLsVnDoAsJLwZfbqywoyzelpuSVrCJUIP/4u+OASJeMyRtBJIXS45torFFq
uRzzfd7W6Q/upyW3Dr7KMs5TZ9p6nm/exYDBruxHz35Y5mlG+ywH5azIyen4sgaLUuf3NMziARD3
xsVCSeHxRhpNUW9AzGRXHvP8egwedly0IjmSU3Y8vl6O122cQtMjZ4J0qJsiz4NXivCEryChAtQd
i2G64hD98JKYojmKYmc6O6BluOPQLTjuvpZN0d7krgy3ZWK7ENZkNvRE/YHov/Jaz4rMfL6zMRZZ
NfUV9qMn80igEmJ289Q/JJDagB9Nela9zjko0+ehBt6yqvCC17dm6SafbCoB43p0fVxmmGjS4aZs
SnLuOqDt2pUP62ys0+fHKqnbZGfycZ1Os24wyoLDl7tP7aZ9ias+fUUIAZFPr8NaPHbEiH8v+6BN
9mQnZmtM9+GV89gHPwf1XqCROtU2vGUnq1lnpCU869E/dJHW35p+aL6RSJBj7SIbFwJa4osrY+5s
p8wz05icVeWYkCmNHI85Qi5IHud17DE7TdpdbiXpTVI4Dl/zALcCUn0hVkGYwoLkdIFl5fLceTaX
CekiPmPwSQ5/tjp5YLJEm3hAhXIIyoYIvB5y1rZGVh5sZQff7PLFzp9VMW3ynJTyKa6b89v/ay7r
rCaESlXGh0jTmpuCpeXzJEvrGyfaVxc91QYJKonPdBRpuV2+9PkSPv+m2PZmqS0rxelB28qRlAPV
5trIC74gYxdbY8zhnvVa9QbAKEfnFYbLxtMqaGJZ+HtA0XHlY//gw5v17bQUCEedNxPzr/HXCyC4
QiNJu7P3Vj3gH1oUVtM8h4OvyUeH7LdpgaOJ3UtIvRmnPcJybye0DPCRUfYRGDgzMO+rGbF9Zdj/
6WccnU0x9GFSl0jOOa7xDR7fmIYPiszmyN03kT76T5Fv99GCDIJpo1JoxxusYqO3LQJfhxCjariI
eMxrQGCV7++IKCbcAkOfF5FY5gCjIzIEykhR5sWdLxWHT+GP+FIiJLGb1naH36gLu6cGx9d0AFpe
kDmp9LJYJ6VlHa788POtnz4a3XfXmKdXdk0nH1gUxZNhNx0fGF2Tah36lr0kYtO/aZhlKCeHPtY8
Q9Dh0IVxl4zmuJ3sKr63ISlf+djOtq+8ZW4EOIESs7r/5FZaVh1beYMHMtaS6Q6jqP/FV0Zlr2u9
97tF6jggLH0yrZ8vv4QPLsyahvoAVe58FDn58OBqtrnHDLR3ZQVOTCMe7zVExtdt8bsMBOYROBX4
gTZd+erOZxc2ZPjf6SpTc8XBczys/pCCMMz6h6aRRopfzSiXiKxLYyEB5l2pLJ9vTGezl+kK6pyc
8fBuHF/NKaom6zDGHNok8X8Fnl3HW5DHVvPYg6aT6xHRxWyVVlpznzak4D2jkgB1bBkxqLtaL7Ur
n9VHkw7T3LyazaU9/eyzgooqyk4FhxCC5kvBYv7Q5jodGsOaQYZNWIKHjYebNAXUj8i3GxakEDXb
y7++ss4/gT/dIzoOiCro7B2/GNIQgCCQi7fvtTYrbmDfErOKZdLEOo8+alqnYd6hOoMFiNCws+Wr
L2uEgQWR5u1uyLXMe/HIeiNISiTjr6G3cOQ6bmk/msAlniYjCMhd6fSuXHrjkD2P+B3l0iETvHlA
6wTKrxWp/2nyg+SX3bLvwK2XWfeViwZ648dWFD47OhTdpaZqMusw7Y9c3ImxX/A9e+rWAJm+lq0f
VhuyLmAHeWXkGFuZN9q2TRxMQNLjuERdS/fcFQ3iPHyPjKDcVWgaQPlCR4yWdce4x/xb186GEQvd
0nXG2Lhr3Z4IRba32VM5Rt1432DZ7qG/a0F5C0VGt75bMoHKVCPtHdcD7AqMrYFDWo8TltMjvEXr
W+Fm4HNgkoUvl3+8P3yck/lr3vzPny9LNHLz4x+PAPNEQu739o3Ixp+9CtUXCElVsAocTZHCir4Y
PDnWSpKZxgaabVo7afvDZDn7QzkCwB3XTUVkb1c2DwI1M8xDJ2/frSgDSFFQLtuS514XVya7P+3Z
kxunEgH7h1mPE+NpqyPMhg4Mm6vtgylLu5XfEsC7zH1vJNyDondw15ldUj76Ta07W40uWYWNvedI
U6eEdy0KtMScrqregjiuDa0u1gzydtcmdYQwHYLjj8nTGRFWohffjT6Kn22Cx8QaXaxO6FyDsmud
T2b6KIteoeGMleTCdRqRDtgRhsB472IIwYQvseUqeWmLIujGct1Y6bXmw/m+cvagCnxGwEAkYJ3j
H1E1tsgViM5DHBDv8UgCzfQWiaoLHyrsXDtaIvWPy+Pm/Io2nSasNIS1oJo8FVEFg0VGT+ymh9Cv
TR1Tu8n+IbW7auHX4574n/jKXP/RBelQA35FtuBQnDl+RGITDNv06uIA797ZseJgUB7bJPxZeESo
bfXaK+orFb3zZc3GAIQRkmzgudB7MuEnvpa6k9EWBzwuNRnEqf1WJ9ZEUEmaRUsLHF65qLDqX7ns
+TGF/QRHRP6CPRKT3vGTpjkxzjK0s0Pvklv4QKJbR2iMO5Q/sekjfDeFM5Gk2+PfX0xS6xRZ9Kj2
23/+wvmuOCzN1kwJBO34NjqbPISKHcMBiQpW7VqXa+af4E0JD/4Ce68ru9cPfmAc1HSsEcnRrVEn
Y7gZ/F5DZVAdckzz2zT3vrkE7t0jfq638HOCw+UB/MHiyaPRMGHYCAqap/2SjIZ4P45WefDwypGJ
NJL0Qa4AYZmLpLLGTcX6HqzZUxjmHcpqeLOyy4kyNQYQm1dOph89u0uR6f9zdh67cSPtGr4iAsxh
21nBli21WvZsCMuBOVUxX/156LNxsxtN6N8MjPEMqqtY4QtvwAoDKZ9LxQtadPCjW/Ec+H63D/Sx
fDQSzRjBJBRPqO3TGLs9+7+50Pnt6bCtufQ5xaA+5rOXcWx6lMPzZzsyEW3yQ9V6px7Ve4exxIgd
Dc1JCnGQAUOrMOsjQLxB8aQCYcuR+ja6Gr/GyoXDoeaKAd9Iw7vZA3uLQI6ZkNFWhlluZJDjvaQ2
I25fDdcIgopuY8BDKZJ2F6LVisusCx9io8SYo33xesdceCaunGH2LwU1zwRrBf7ifBd7ZqwYvV2n
z5Vo0qOKd9kuzZSMAY3uvizH5I7X5e724l7Jwxz4jQBZSHnRTplnvSp1crRZPP9rlFF2+kECgkTD
qgCmH6xEPZTmtxx3CnxJuyFXPzui9u47G1DW/TBWcHDWqPuV9wXF+KXS4pVfhogWidgUNNquOm/Y
Zzr2nMIfnWcT6PQzG01sUJY1/qs6oe9tRcZveoipVeg17IEgsMv7Cva+jmAiKp8o/WjDh0897SJ9
kggEIU/texY7Dl4dOXgCOc9BpCX5Sgwo+WWIZPRYZ+OkUCbAvxa2xOVhm+rKKshlB8y2M0/Vwwg7
v7hNnOe0xXEUWhIYeRZheI1i1IpRLxX9QpA1TeL8sDEiBXWOuEXA4s2utg4JAzetGTHxx/E7plvm
Oh3HyF6JKm+3tzcftYb5aDAcgFJOLzMXqjrPinwrqQAhhR7vhzM2P0J8I1rUneM0jd+px+DguwvG
EKXQqqgjHV2dDi1nvi1+c6/cOan3DRCWItUVZx1jU8C6CtxD7DrSg1XYKZa5gu4yneK4dTcFetTB
D3wE0MmyUP+01jEaeOLQh3lwj8a1iB9VtybegoTUQ/zJOvMY1EZgfp7Q1smqnPzkWQgtbrBxpNur
Ffe9Xg5E/MB1tHTjmq4y3MNp1T/pQSatZg3OQYWzhnuuTm45ePqrQuLPE0WJAVwrTrcocZjoVVmZ
4e9QqUA70VIF8rAK5hBvTmu0n6fQPjkIO7Z2sK/CelOhfpBvOm6KlH554KFDo6hAhtcd6kLqa1MZ
tbpKCDmxZevE+NVVKs/ZppbXvocmYlAb1yrwZKw79UXrLW3A4SQ3W/8ujovSf7RDTPYI5zXra+b6
EtN2PdXerDyRw6oqNP9LXPSduclGQ6I1bdT6b+JRyzjlHMPioQgstM3aZKzeUfIUP0RDHW3fqJp8
4DwryirWA4wykqQYoqMo6LwaXZN+Q5qk+hqZQTUgi5r4z4gDW5DtyiRZZy31ug0u6vIBIHIRr6Oq
d55taG8nPD7aY+Ik/s828bR0RRk+xxdHD4JvpZd5v6lRav4WqHoVvOQF/c51lpAM4DUBaXMNz71O
P+c4x3SfY8yC3p3aIZ8atJg6cGV4IZy5FMbuKmz0IdgPFA7LTeRJtYaelct3LEmE+xBqYYwPJ1Yq
EQ5KkYfhXI5e/id39GvvqwNzHpUQNbMfXH3oXql74t0hTQ/XUmi03lqgW4vUqghReh2iofpqjzmO
ASDlgnoVx3ZZkqZNFwDGmNJZqUrj/YdUQvGjKfUu+cykwg1C+G6zHTs/vPfhmekrs1Ob7mVwsajc
4Os69FvhJ9Xv0gdFSiCqdiNWlU6Tvja0EXVIhhiors1Was4RXUv/vcP/RHlpqHDjxK4mOFs6ZeOH
+zBD5Y3SzNAKtGSLYVyXZYbXCw4JFnZBJW23H6KmL7KWdBGzbYyc03S8AuTzoqjGZqGh744ITh9q
JGReCdMI72YsK2K1glRg6632rc1hCn7XysrUnwKYQc2LwfJ/o5ZTtO9miL0k1tme1Iu7MEi7R7XV
RPEfrndF8xVQ/0iFrRMIHKHKKZ2fjQzi7o8MI9P+LEGOjrvMzPJhVaLpf1+okdev0EUtDT4RGF8r
kd5TiUGD9YDNsdo/NGk7WU4IhCrXCDCTNW18mLafAQla2T3/YbqtIaf29hpMInXKlChuItYQxRyw
9tOiU2YlIQI/alnfpWOFHv5Y1wM2SKBwEDgOcBPAXsqsnGfQZwFuN0oi3Q0eQNhA1KLqngQegtpd
pCrK3m5jy9vjmYGLaI3yFAzgZojaXe7VKBnpVToA2w9cGdzZozeMx9YsMTZivn7xGsdxTzaZChBl
WqXbX8y6DrStmdXZ71qBeP3RpxIgEeweyoz2RCOZ66ZmhRYjKaqmL1rZVP5OjfX+t4LdBjbuaN3L
eySd9IVU5LLmNUGmiBho6JALwYc5D58Q7mmkyWd8lkZUrFILFmuMGdanSlZc3uiXlJ87hBLdzSBT
+V4W/mS/ZqIEnpnU5T76cE/QZNgUhMlECxeadDHmO1mg5/0zRpMWJHENDySlrs2VatXOV69WgoXG
/MW7zYCoamoTqoP+71zDIo9UZ0wbY3i2ynRcdVVoHTIj6U5DXfhL1IyLQHUai3cZ7IrGmPMaqkFZ
rESZc3hWA9366gPIxjSa2wWtcYS5783R1KK9n/rJEm7lyiRJush/PNI8cNCzCJn4IXBbCgvPdpor
v5IiONaUpqKNjuiSXEg7LkIva6IIQqp2SeFxn5n1AVQTXQorNdznPMfSvijH7D0kpa5W/mBZz3ot
hoXE6jLLo6jF5p1mNslkzbUERyqIqV3p0OxhvmwBTKufo77IfzWhrX3WhOzvVVsae220WjzckLnH
3ak1v92OyeYZPVgGkEnUqHmzJwCBe36KIprZeJw52Ys+GIW+MkqanVpTRO94CsQ7ocak8COyOz0E
8g5Uq8A4YqFWPN9e00+g029TwAZ/CUn0/CfYsavgfxgUL40l9GDjGbUH6rJCZ8pz4voxbIRA67vI
ft+e+TSzfyNfhsUFk/YjKNQpyp9V6MOuRC9S6OWLC7XNf/LznOuKTyXfRiMM9mXQFsEmy8kEPxnQ
799ujz7f2tPoE+GXT8++Zr/NJ21hIQVo8YXyFNyqLC+cr0mqt3e2bCF33x5svrdRuqH4htLL1P1z
zDkX1RkTZAiSxHnRu3pyPjC9cAWAsXe3NNT0dzPAvHthyIu+GleSM9UvDA6vw8Ux21iQtLsiFF51
xPwbqsQqUwfLQDkgd2LCsioLDsAkO+1UqD2xOvH86G1AzhjvRaDTAxVugE9NLxNnxHJLVTG37GM3
3vks0qNl+DYPrIEzG1q2bv+J3L/FmX4yBVkXBgKNv1Ql6N/QCNe+p03f2y+3F/Ryy6ITDqMVbi0r
C4rx/OshS45rmJvXxwaNpD8TaPFRkB8ck7of1kov7QfMKuPT7UH/XgjnO5a0CdzCBAPjoZ2f1awJ
3HJ08+KIRqgo15nw8axsnCig1dg41l2I4uYGUacs2GWDsJx7FzWnQykVYezhqbTlSrObodyTzvYH
PKXT/qAPSt0/3/6d5sXBAlHs8g4S3cJesma3dmSBjEkqqb/gB1vCL6CKU+8N7BQX3tzLI8Q4HstK
Dk4RdJ6fa3WBqCb9/Ze2kvGww8H6lwX0DM/cFpPyhefh2qR4a6f5gNOklX/+xaEd4jKG1NCLkito
PSRBHt45qEwMh9uLd21S/44zu5UaV4tTfK71F3KBCptND0ACHsxy8CevcxBlHx8ORoiKBth0887b
dIgdOGXvjsZLVOg5j3oZPVhWlP5U8XheqtpeLiElediM0707DTl7YaM4r50w0sk0/KT73ikl3iYt
9dbXj06JfoPrUBdHedxhYudfqqpUXcR0k49BX2GdpTX1SFRG121yvtHfbw928YhQpeTRAtuhsdUI
RM8Hs5GB1lx0i45GkTT4P2a5907iB4/HbczhEbhYdLSiuPyDxb3ZLRyAi1toGhysEO1V+r/GvOsL
bMAYE+oRR7ImlHY8XWbGJkfyCEPmIPX3dZnkd5pvjwtFxGuTRhqRgjioOBd83PmkIxcvXumI+BjW
wqd4iK7CFp/64DiiD3gskimt7xrVxvzFquwPP2ZAGSijgMUzwZMAvT0f3UEbBvGmKj1mMWVco0vy
Nd5Xyg9TVuVdE8qlmtzFiZzGI/hi04LyteZdSECefpiBLzxCSHCV+xB70XLXY/kAjCbJB2/h4bw4
JWiVTRgshw0BH3VeoNVt4ehE9ihniaDOqJxk5i9vLJe49hecDNryE+xuyltg/dEuO19GnK1QBK6y
4ehGlEf+Q/HScDZjhTHsJhZt88lOqaQd9Mb2/K1BS40aa2dXVbXPLW+4T53IwjjK7uR4QGS+tje1
VQ7uFqU62YVkvYMY7yu7SsXRdbF4KVRVaKgIKA2eSe2INpnQFbJ6vI3J6Ou9nqQRJZoyt9FbFPGP
MJLBEsfn4kPiizJxXYi5J7jEfGUFkZxT+2FzHG3FAZfRO9809Jr2ld2IhXz4cij2CeVUOOOqdYl+
wNwv6CzCnyN8lPoYhomnY10tn1HEsZrd7SvoMtL6S+tSJ5AOMC/Xmn1JgLcRQHxdHJsR1eW938v0
gFixh7eYH9XiD/ZNmJCCdBmtfWg05QvQ/5G6+dhT7NB8mRXgd8cxzDeqdJSvg5pVGCxVsgc+0AYm
Yj1mMP6MA8zB1tJu9D8W0dqBPHEod0o9SV3FSiirpwpWY7aAbLm4aiaSqEfISpZCmDyPXDniIsGB
vTlqjmzbtQbFGBZY2XzpdVG8DTq+3yZaknsU37WF2/UiaJ6+HlqgnEQq5HSuzw+I5mVV4CNidCxD
anlrDUnlaoVAG04+IlIruc9CTJoWBr240qfTSFsTBhEHlNbD+aBNRVDplHp91Cqt6ff4fuagUzCe
NzaEa93nHEr2DiuzDz8ljEvZgvo/0YBHrnA+rhAW3leGaI86gt6YziNqd48K7J0LUed7S/kFMUFb
X8q5L46JqTEkd+qExCWCm+3cNkTIv7Z85Zg31DTx1ALLsfJaJc12fuek5fb2SbkoGdFNdWy6KmgW
whaBjXs+S1BH4NvyIXwdAK0/RBVNci3s4kcqfZ8iUextM9KecHiXnynUWYeGKX+uRCcXPvJF5g++
mgnzMyYZzKnXdf47sAvJ2O5J/CoDOW7NNNKx6AklFuA+Il04zY6hfBzKqvRX+Nf2FOyBiMAusKW3
sCQX+41fgt4DODUqEHjEzp7yOupK2gV9/GrwXifQ7/x030VjuNfKUXzz2sHYEr4vXY8XvT7SQq6r
yc1jKn3wj/MFkIjRtVHvpK8JSs5PFcqV8apUM+NOdAWqfr5iKhFafW1Vrswa8wHhls4nFwBVuG7K
qtryDWn7LuyOiwNvTuoCFGTQp6KYN38fYt/TOjUoy9cSk/Aao3kXJwJpNM5KStOVq7BqnBrlyNQJ
NmU+iOrQY7CQbLEoVY5uX8W/KlNxf2ZKTR/aCEnE13oaNnvZpd1C9e9vgnmWCvJ/T+8YuwjgOJ//
fAErPMjlWIXDC9jPKseshlgNVE8Elo2erexWbRRwrUs/1UAede7kqe5Z6R+zVbJvfBs5PAyA/E84
0Ogf7ZsCFuB8TXgtrjIewdnHBaoOMLDxeqT6HZxwkIp51iUuLJP5aXaHYgoajrc/3eWXY8SpiQly
HkefOSwlNz1M5pWmf0kjP/Pwrw/9Rwx78CPNMIkD6dUbeFH8L2NCXphiQsrfs7urSdpMb52+f4nI
T58d2x3gEZTdmzYgS8OhN//cHu/iJWRVHSgagG6ohEI3O//iEzCl5jv2L+Zo3Qcyl8U6stPhVS8d
paJohlIeO1h+qYRdfvQRZmiA8sSibDQbzP750Ci+RC74yOGFcro8NK5ibXB4tn4WpSp3SWOZd2ob
uK9Zbtavtyc9XcjzbU6iAVAfZACQutkbbGea77qSkbVsTL6aXVkJ+vCatlEC3fhozIYkNdUqwE3k
NlOefz7LoKw8PGKH8SVpNPlN6936wXeUutng8m0u1S6u7FgGg7Zgg3WZkovzwQjI2wTZtuEFcA1V
1dqVQgML2zTlSqpN+EkklbfEDr46JjzJicfngMSe7aCubhG7amsmGFg/e+Hie+zSmlR2RSJMHcdM
dGs3t7/f5fPCZgV57dI7gKI5V+BzBYQTzx2HF25NDHYNaL6eGPS1aDLn1ac9f6is2Pp5e9Arm+Zs
0NnrqkU2vqOxYG2Jfl9KvXjKZWKc0mF4vz3QxYJO/O4JYTgRa6c/nn9Eq8KWAQnk/mhhvSlWXtjh
8OwnSEXuoqJMu7XtU6k83B70r4Ldv2eCjsjE25/A5dx63Abno5LljlrqOOVr3APbwbaTCiDQ3JTo
ISpjbDErSqR3qAXphyrUpLJzx0pT73IdSu4+CA1Z3Y/am2OX4g3Gt/PFRPt+R697fKyQeKtw+U4d
tFbR33VCCNm9Paj7oTJQEBwVi9oXkSIatQ0IgvAlMP3+UPsBVoh2iEX4KijjIFzT0zG+GKi3dAdQ
r+LURimEWB6d7lvshYb/qwv7YPyBL0/5q0Az97HXW8Nbg0QK5b4qdTdZWLSLyG9qI0EAp2VGOI8C
5SyuNsvW8YfKLl+FpSTpLkS3GGvteuj9vUa2m63K0lKaTWyM7Xtf29lJSa3OwQHb0uuDQLzyo5hR
sntVRX+f3ouJyNf8B6llGUrH9etXLQfGgdtuATTbzzG+8bNxTDaZFN3CYbyIuqYx6XPAf6M4Rqwz
268BHlJVVxTta5drKIpGyDnBZmzNFDdj9LvNraMl7S8vLpEtrzD3/hRAX+13Y9maYOG1sRBrrE8w
EV54SucHdvpddJ4mvSOuevoU5zu6L7vaNvyufHXqNvsUjI1/IL3GSpsHbfhorMBg1AT/KrsR6KHS
fj6YoLsGHleRr5gPGO++37g/zcDogo1E4hCBaAeZ7IXdN78FGRLvYhQuQTUiJzc3QpRGTS/BqZpX
6OLjWnh5dSLlVXcSSudPweVUPKR2W3QLfbXpPj+7KOjGU33gfSFE5ADM4rBMRpZdtKZyNGIvk3u9
tp0no3Hld82JEX/JuPS5rnKneEB+o1j6qH+t6M6HZ2PTCyetRNbxQvRD+BGd6KF1jmo66RdbvZv2
38c4wGDQErZTv0oDWIybdRZbrvBfiSQV6zBgbqyudbNOfmRIc3r7Dh8Wdz+gmfriDjF6DYkuNbkd
zRZYdz10Zr6hw6oj79oL8ImjbFxxMLE+VjpyB092/R6OBs7lW1DYDR7EidY1m76kvbJzGtV7dYdI
jfejnwuKUoEWbxWzDZN9UrATJl+zqtl2ARaNe1SUlfpT34de96TRgvlNGueWv7t4GMyXgU5V+dWS
g8m4rUBfGLduSqHik+3TTfh1+xGYvzzYaU6tDZKUqUhAH+p8E0dq41TuGHhHtHNw/nZMJTgCEsse
Sj0q7S3dIQTjbw95sYlhpsBEZDuRtlL3nQWBlT4W2ElWxWufR5W9qlFge6qHPG22WWDj86z5Rq8+
awGGZLv/YWTOKr0vWrXgHc4niyj1qCl+m7/y6nWclFJdqbXePDm5plIQGajxp5irLsz3b2z57/5F
HgwbBYvmEu3xqWlxPqwDMsdwef1eewJCeyekZr2BuXe8+4p2jLMjsZ6M1jEz3/Wxoj7Qm1OKdeOZ
MrxHjdeO8DLHB2ulor70I1Pa4qPBFcD3Cf/BCSebnn7t+Q/EoVwFyFUor01iCxMfSL38QSNAFFt/
MFEwtAb/pRo8d4mrPL+u/45LIZWQDvsa3rDzcUPRUq/r8+CkWH75CpLO2GSidb9GbVhsb3/6i0rJ
/49FG5FHi7R8blEydJpbVpqivIq+lA+1rMsfiF5kWyXSES7RKjxNM3Q3rDUeemqMQqFm39WWI5f0
+OZ36fQ7dPriKKhhsHFRH0vMQXHgOfiv2MG6xmEETPgtlTCxCwDUYmXKwIzWedCM+mMW8VQubcYp
PjnbjDD7WAAACxRpMMSeft8/9Nl+xIOxhTh4argI1302pSVWOO6aOHmyBxNx86zBnMuurT8kw/ke
gaNu4RheLsH0EyaFXjYb0LrZT2iMCp6ZlyUnM7HKDV6D3ecsdZVmJQye6qRV/G6l24ncmB4S/Qv7
YNpT8/k7cCEgx9Oz4Pk+n3+UYb9Xg1M+VUGqwqjp1Mcibfxd2KfiC3h27y6GrbvruTfXrVVH20ar
cJhGHGPNrsrXt3/O5QlgGUj7icHJFiFqnP+aBLtkt0bP/xQgiPygaIWzN0HW7kI/E6+3h7q26ux9
kifoRdyBs5sej80k8rUoPfUjfg44hWTfpWN2CEKLZA/nc/xOZReKV50mSznq/Man+E01GEVI1Zia
jBcVjqrDu6P3kpM72ukuE178oobNJIOfWfej9Ko3X9G8hV02zWf2oWmzIVLn0JGGTzULWvo+SxtF
WunJAT9KdlOICAuAcaiRHzZpiLf6lGC0dRpB+/BketTMXlsS5b/yfadCAEqF0DImJt/591U0Y4oG
iuxUh5r3lGZV8uQMOFbWo7IEHLyyyFOLAweu6U035kiSTMfLIaq0/CSSttw3huoH66TxFZQJE4hF
djgSubk9oli399W1deY1RZMNOSyaK7N9ldADI7G1slPh++1/md97INCQtYB/UN6FbqU/lBSyvoM4
0T6lJeCa28Nfm7ZN8Z/WqopG2ryaxeoHSlXb6QnYXdY/9DB6SF/5V3djTx1hE5LWbioaV/bCTXpt
3jAeCEohz3CZzB6vpMXRqzHC/KSFlvFoasKzt47oyn1R2fLTBPz4juJzARIshE+ravnx9sTtK/ub
dOcvjsQheJv+/p+LnCwzhnKd5SfsXBV13RV5H2yw3f7tY5uawtocqv/htiLnmJrJ8AWti45yF0/V
c+RWTp4evAd5qZQYVafjlwq057C9Pb0rJ4exKIdMlzT31WxbSa9zehTbi5PSi+J1JPgQK9+rCzBn
QXF3e6yLpH5Sq+EK5pqgIEJGOwuAQri8oRMZ8Vup6HgeFZ2I433U1eG2tnCKWhVR2n1BJ1z53LdE
LXuCeeveEa4dr9mZcbqQb10GK9PvAQFM606ljzAHPunYu7aiDqO3wQ+MDBGdrvX3EaewXHkm3Fyw
ajLqt15SRrxNfY3VhwDy3qCrr3hLCrcXG12nlzEFTVDM/vZ2zjfaoEa+2+pGQMwa1z+HrHAegTz6
/r6J+6HfQz2mhZmLUljrxtbj+C5H3nxhN1z9DVSmgbkSOoCyPP8NxgCNCWvu6E1Ia9x0xLIHBXvH
H0nS/ujU0XmNjAyz8twPx3VQJeFHLxmWAHU2PsQkKQ9j9Hz4oiu7wkrj4C1XA2fLdV/FK3q6YtPW
tfdda5TqUadBsHCzXpRZQKLR15qCFShOsHRnT1gB/HyUsVBOgQixDYM2pq7Rb0/2KfYfr5nZO9vc
rVCwD9X60RRFfKiHBOR4oHZPHRtzoa597SOAI5naBvyiC7ROT3IkwMYFb0bfau0qzA1t0w/FqO6M
HPa/kQ3OY+An4lAMbrHhPlrSArwIYViPqU8ytayQwJl3OzUL95HYHsO3xI6CY14n3knxcvMxdcz0
1VYA1W2iqEp/9iP49dtXxMVty9AQEyh1TZBJ1u58B4z6AE/DYgdovSwOdW5KvkRFYatCVt1qS3d/
e7yLZw0MOa8axx8uwJQynI9njJHWarYSvRHNdTBq0pq0UFdRXbHUzYhSw5cwYDfcHvTKJLGuQP1w
ylRR/5ju5H+elMQFddp3evzmNY79pGKmtxGVZr8MqoRPoixJGV2b4181eIIWYNPO9Pf/DDeQpdiS
EuVbrATuo6Eq41qnAoIrWNh6aztQsx3WZ97C5XrxsLCyYAanUzxhlua1dqXsIK32bvKWY3a8g50L
3LcZ1b2GlsdSifDaDMFCEPS6NC/oUJ/P0GwkV2pWKqfWgf/UUzh/QYHfWrdj7BxkayUk2NgU3P6K
V04JlU8XmvkEJbwol42hrRjo7ignpVHQeg+8OHkz0E7ZBHh3b6hkGu06zwv9wYltZ+GevvKSEuci
cGejW0uhfC6ZkJedqseW7Z+CAjzdSod1IVY1cqnhupSa/59NugEAxUqzlUdsXK9LML6UhPuBbmud
dvvba3HxsadqJTuagPhvmjX7ACEx6VDWRniyMYe9sweUlVaRBIaySWtAEAsh4cX5mUZjX5HsTPt6
7oTi61VfoxITnpogiX6Pjo8+ilO1XbYeGvsdu516yT5zacTZwyTQnE8k9i4nV4m8rd9m6r7yk/sm
z5tqFZaD93J7Pa+NN+lu6UBN3Mma9HxDq1lcBkKa4Smqyh+B0gy7tnaSI2oiKsNhdffx4aY+o4Xa
B62GuZg2DWqopUkQn9RaRs+m8LL7zAnETsFQxYVmL9347vaIlxuGVBW9BB64qdEztw7Br7OjJFjG
JxtC/6ryWk1fxQjYrDBRUJe+3sX1MEktoU+AphYsZl7489V0wfhq1H/jkxtz1ymxUvv3KJvV5aYX
yL1vXMc37rQQp5jd7VlefkYGJuglup6uigvA+6AnlrSt6BT2NWC4ofRSZaOYUaJt29iRr52mjeXC
yl5cS9NkgeBBsuOAAGM4n6wKjGR0ccs91XVdvPpRA5vXGjzvs6P07tEf0+GXbwiMNM00RFTr9oQv
I2oqbnSP0fCHtAJ4fPoU/7w1kMBheCfYQRDc+P9lwk2+ZlloBHsl8613fBHx7qLUr38xnFBkKznI
fqvnslr4HVe2F5maBfKflx0c4uz8+IBGs0Y68Ykm2dhuRWwlwVZNuoGGoeIsZIgX8do0Z+LVKYKE
1zDHIQgeU+mVSnLiPcCgwMt7+W6wEsnKHvRqbRqRbiLYUJf/5Xng07NIyuR0e92vbDTyciJ2wHlI
VMzrH1iBjm4yUt9CxrnRv5ZjGe6TgD7Vemi7YKeOaap9NEqdaqu8QcABOFj86fxLa3RYesWwktNY
NUJuoLlTTLfdsnhBMLE4uEJ6P4MBccw9bHy40pH0wwVQ1bVZ8+CDb2HqyI/MXp20TzxEz5X0VPnk
rdCbnfRTkavFsfYSnAPtpCt2t9d5SlDPil1MGrwuMphgEbkvZ+9AgtVEAoQ+PWVmHMttnLf6cKhQ
DPsfvie2I7QISE4R1JqNA7jEKqTbZydhyuaIHTBqsjh4PkI/Tg6jbgwLL+r0sWbzotNMEjQRZlB8
mF0amEO3UPnc7IRxaN6vrNrN7ibw/Br1GudzZzbKG9t4CXd2fdSJEAvvA2Wk6WD9c1k0qtG6PczQ
k0RYsFhJM5afk8THrTQVVrwmNo+f6PQutacu8z2AjBxVMlyVR4Fe6/m4ldZbAQKQ2QmSQB/8SHwT
J7I20LF27BQjeCFaFuZGJXJp3tXG7NC6TEQu1r7WNneyrxBfVxC5XMr7rlxaJtEkmSjJFznm7GfZ
ha4FmcdyaAZk+23Z686KLpTbPqDGJfr17a18ZbS/5M1JwxZJ3/mVUZggS5qSnVuESGN/DdLKcVZN
1TnJL8vXzWjhWbo2HPUNCnnwRln12Q6jBSkKVQBgtOsaX1zFII1c+6ol/yjY/X2/PbcrxxToEmcU
2BQU73kTqpOJ1VtNW1ArtTMPaIaWmHda1BvWwrm5Oiu0XyhYQAEhdjrfSXjtFjG3X3EayqT8rnmK
s4oMCSqh0NqFV+bKuw6cHikryCbYuKuzKwFfzAaBA5GfbHdsWsw2qvZhRML8kI4p9QmO0LHTc3Rp
R6NZ8B65cs/ylk4eSNZfZs20Cv+c01zPMB8yhvykVpmtrkxbcAAS39nLMYheGsxAFvbmlYuBC92D
PUCED2x2+kH/DNgPgHGNlKKkA4H92QvsdCPJNA/BmCafQr+sgi39P6Czt7fNtXnCzOcuooTBVTgr
Pmh1VUeDUZXcgkO1RrAi2pZGUmyMQaIdooxLWdPFeHxPNJ14uLCbhc49Gw9neElZKdVOJq34h0Iv
JGAiE6TDKu1VrIZQ5Fjqz15sWIbkdiFWmAh34ODOV1Yx3cgN4LCfgjGId2E6yKckrDOaF70EvH57
PS+jQRqwNMFAoQLhxyR1tnFSoy6A1Wv6KdYG+eLkVffFRZzK2WUZkK91l5RWdWg1Ld5pKYxcza6c
O9AZH+VKEJkRoXFKwW9NHZvZ3WPQ5s14/oxTS3Z68Eazf7MULNO4WvM7V1p7dXBjsTT56eyfvanT
qIRjFu1n+G9zHcUcZ1RaUKZ+6t0mfYvDNt73rnS+NINEzDTo++odCle/6tV6fMtLEW966LGfXNW3
oPpUdr1C16T/ffuTXG453j6CNfpHU81rDkEoEngiamMZJyVPo/dWRqm/saPO07cEdEF2EBjlNpvb
Y17uOcakjYHsIWg+otPzPYcAvoYkkW2cMMJ0fsTof36uuqTf4My1ZP13cfGz5lQtabuD9AS+Ndtw
ehuP0wtqnlokkOp1HQR5uhGdsmTAd3FBMc5kP8uVSIQGCPl8SoHbqHhDBNZJTdPyERiF+V/Q5mIl
A03+sqwwSVeNYSw9Adc+nj0Jz9DJxoZv/qzZytAXCb/oVDdqgqGkhYIUcbVoEa2Wzre+8fCH/vi3
o4EPDQ/IPOLrsxBN1BWtmkCgHhWV5qMSOGa1T7terKuiRaHn9mCXX4+uEBMjTOBy4t44X9WiBp2Q
oXxwgh+nK2jZgfPb1kKq9s/bA128pWSGgGEmqWc0zXhqzgcCtg9AabSsU2SogQ/qbKo54LykPofc
ZbvcDXV70xmwanrHddLt7dEvNw+jcy9OunG8cXNNNSqjZR42tnUqI63fS6VMD6KrqkORo6AXSABC
K88eqt3tUS83z9moc1fONKmiNNUVRlWH9iUcvfyuaEwTHoxu/YmrYdzfHu/aGrNHqQYAmeXOma2x
qLW40+zCprE4ptvU1cMt5dJoVdmB/KR1aFbFPjrb0ouW+JXXZspcKYDgnjRxcs+/btwiYNY3o30K
VCvdOqmpRhg34xa7LbxGPodD0C1hz64PyQmZ5GTB3Mye1bZHRgyTb/tUpYl5QF3X3yI/Cu0BCKcN
Hjmxq/fby3ttE9FIBSBNFA+mfXZWlAFIaILOy6kubfetFb2e7cAlNPo6DvTa2mpZUQC4kNgiLvGu
rg/NsGROGkqLs/XtmVFlDaZ1gv0QIk3niy9hgoPbVghN3ikh3zyAE+Eebs94umrO3tPJiG4qNlgU
3Tm40zf4JyhMhsHN4zrM3toqUA+W2ts9sMLit0vbsF6laWaRsnbOxtYQps88+6P7+S/rg0IP1y/2
snMcQtPWqt33SvnWRIG+GkxZv2mR1mz5d8j4tZnxqonBeHAyES6MfLHejEyPiooZseIEwTifuFH0
FjTfrnqLA4wVDInBctW1xd7ooujOHMvgPsIobeHRvrLak5jmVDvjQQW5ej5oVZYuJEcp3kLE2t5E
EVSPlh/j+tjS+PbSSNvaRlhuRT9Uz2ZXK7vbH/sydAQhMHVAqdaCoANMej5+mQeWlyeGeLPHRm9W
taN4v21Q0OOTaiDItncIlhARtS1FErpEeX5QtDqx75LB/6gPKiAMAPhUuug6GNpFMb7sE5MPkMg3
GGqyWQWjsTLHIfoRa5218AJefmpiVOxcpvbvJHE0m/WYFl1VS1++6WltbTDcKVbJ/3F2Zrtx68oa
fiIBmofbVre7bceJnWFLyY2QtbOieaJmPf35lAOc45aFFhwgMHLHJkUWi1X/YDriGEeSuG+76iO5
T/V0e6n/ROLrg0W79w8seSkD0Ae4Xmpc0RxaKLrwsiSqHDcklUYW3+qUU6E5zYdMr/UZc1ThpIc5
hXgNzKdZCnpRDPNVHyW46qmJrqFLqIXEM0sZWu12IlnPWmRIAZLu/fBQtI2QAUp1hnKoMOtMXVlP
JuvQo7/fujaILcuNynT+kjUiebk9wzfRmQ+IEA+tOlh8NAlXEwSICvzVCltPz3DKdbpuvBtHumbz
LJqTbFfvr4IvAy78iIUpQvl/+cyvQhUALUfgFth6yIrqXtXQZuUKkO5CS5YeqIy2tdt3dXJSEuTm
3cjWsIfK5PDz7WlvbCZmDGZqaXvw+FrdwH3fBOUoV50HOCz6xC/9jsR5eO6hxJ/kTqiXoFX30HFv
bv1FcBr4ClEaoXOoedczH8OEZHnUOy+rnSB2SwI6aBlDaIdukvWHwcrts6amQXig9OTfnu8f2slq
I1P04cXFP2w11ikOUq8N1dQ+86jDR9+GVM4v9ig6y62LkKpmVTfTXRmOWXpo82j4MCqO+BG1SvRb
ElXf33eN0sFWxPfmFyq746ckCLK7zijLi6ngsq1Vz1F5J0uqc0lgU57jDoD94fYU3kZdylZI94He
XAL9mmSE13Qv8izOPCOdku8t1LsPbVZFKIYicn3CfSk7Kh0tFJjY0aGeNfX+9vgbJwW+Ed0jChPA
980lQ3+1cZ02aMpQLnOvsrXouR7k6GMkKfV9rrbOAaq1tVNZ+pOLrT4ZED3e5VQGTZhVy4K8GrDL
UpRTbKXwgAuID41qpZeyL/pDbGI/e5CEXn5ynDD6WqsWngdBP8mSWyCa8ZJCFv6YqVbzZZrF2B0G
NC+O1WzV/6EnMR9hPDjHzDDbIwhQ6YXucNodyibrUndEIeEiNDX/gvx+5lrTbCJ2pnHLxXmtf0hT
5Ix3PuufCLOeJo1OVhSUHfKPq6M4Sg42CpWae47VlOZBDyZrOFamKItDazTDD1Bhzr3TpUi10pHU
wpNoEQq6H8240O6mJMJpJO+r+J9mriQfSVld3EEH1I3DWFH5WCBBGJcg+qc9AEyqQcupkflUqYgw
7lTm/shUrmcCqJlqCu9e5Y3+VO20nSizISX5iQUuGGqiIT6LjJKrUju+TJZTTsdFQ/EjTZskOnR0
Ze5zLQy+hkY5vTSDPvzUZNqERzPAzfSY5LN5p8pS5tZR/vv2bt4IgIQBXq+8Krm919XZHqYDYBNR
eWamSP5U5v1HEDAoqwQkq1HQpJfKCPK/yFyWxSF5ofJMErPa0qOa0tTFpMujRJHdj7UmXXot7h6X
59AHWSvm/6Tgi+HRysbDGGa5G09l8v3dM19CPhIhxBA4R6v91o65jIBPJzxEKbsDCANa3YOdfafi
P37UsMc5Ii4RvJN1voBVqfVZSHZgTMfL+vosK3rGM7BGjrFHtPs0TMHINy6n+yhSv0VTN98b6C4c
ihyP7tuzfRu1GJB4j8AVwGyoqtcDO6UhwwAvB4/FHe7bRgvvg1GWTmMl/8wru9kJkm/vOHLi5X2J
mB0TXQdpNUyaNsIxxnOQHL5YZoK99WSPx9KKtGOoZclLg/n5y+B09s5E38J+Fvg3gwO0wTwKgavr
mcoJEWuM28mrsIB/6OY8P1qS7rhJnSnf5EBO7yoMrLkuUG1H5Meejk00qJdRercSDHcs+Dx4TEun
irLeKqeKxrnOy6EdvWCc1H9b0HUXQxOJ19S1sTNrddk41zEHDjDPACrlIEZAeF3POu1jycxg6nlO
Pzqlq8XzTDDv6W+76WzZ0SGrMmIh/iIxvkZGNf/TUVSGiwD1p7mPSif6JmAq5W4XJPUnraJGeYyR
mJAe0nzIfxgG3XF0z5VCx/51akO00ALj2+09upy49RwoGlIL4ZAsueH1HGx7qnXe5aPHmkKRnSpF
ouMJaupM8V/8uD3YEmKuB4N6RYyG9gQNDlTx9WBG2CN0rXWKl0MYd1VN6o9Ka4UTrmYyiugiUs5F
DRKhTdU5dGGijM+3f8DbEwmMmfLLn9lq6np3ZIs3MaAh1RvCxdxWNcsPeT7Jh6GSzd8xDl7vTnUZ
z4ZvRPV3o5mpBqKeI8oVntTawcm0UhTOGfREX9m5k8IqPNoRKNq/mCT5Ju0FsheKMderDH8eNJje
ql7FTXhGTTy7z7u8/WjMbXUq+LQ75+DtFoL6QQEAlCrNa6606/GAQEvZTHbghVOW+s3ctHiOhZ3y
Mo09r6rbk9vaQlTuFpAqfGRAqteDkX6h1Z82mmcVQokuVee0GBDyrhEHYnBQncq2Hw6hPiT1CcS4
9ZzHkrVH63lzgf+RkeZNC4yJBusabkFTpaJQqZmeUGsErXTAsecJKRDXCEt5OiBkz4vY2H0Rvwnw
DAv/GZINTxhYTcvufpWU5pJhD4ZR614xB93BVHosAmJ48MckkQzPot7+aDV4L9pQ6y+3l/3NwUH0
AMosjD2NBwCPgeuhOdGShIyX4QHyS37AX04enCmwXvRKLU5DDKPsL8ZbKKl0qJbKpXo9nj2N9rS8
HT090QtCqDVWyQFyQfzR7svoLFDM2Jnh228K4GDB98PTtdDjWqUmVPAqJeCsehiiD98WsfxPGhDs
O0kR9TGLiv6byAtzL2/dGJUnFaA4Wq28NNbqzWk+DxlKApI3xdY3JwoDt1SU7pgHJkpxdav9m8tt
s+fE9ObAEoJpm9CKBszPy3T5Ua/2EYioDGa6Knl21uc/q9bkTtLq6lvfW9a329/x7ZZdhgJ9S84H
4mGtyGCnsi6wV5K8wIzlx2qIqrM2RrovNEiAg65TcGj7+UC+GOxhhza2LCWOxRp4KRSCWr2eZdlX
nTLGUehrtDunz7maSD87R8rrf9VhLtQjnOdAnG9Pd2NM8MYAIcCY41G3zuynOqGhoIrI15Oq/G0X
U/cwjlb9MimTjLkaRuPvjfVgVOlMERXovdFFXn1KfXSw5azUyMcsI49QwaW+MFbtd5rmBd4U+OLd
nuDG1qFjTAcDMBbgtnWfPmuFls+h5nhThSkeiQuvSlfqIPLihkDc2Yn2W8NB9fijq05Bf63H1ZvQ
8SfNCrwG4ZSTUVNQOshqIF9UMWT1zlpuDEb7kmfCgtWHH73aMFVqVqRzMR4wRpejVRr10hdsMMfR
Ra7g1+113NgoULwWSQtkvxdo1fXmpJnYYQeURX6mlmnr4m0R9w9NUljqUcxFksLxSOHU/MWg4GXI
jel7v+GeJ06RQYu1JE8wevHSIhTYHWL0WYSbZah44wcPvWgnO9iIcJxBtgsVBuBV609YOXET5U4e
+ch4tJGL1Y1U3GFbKp3nZKyrJ6qQTyl8hJ0KztuPCbeDtGTZrQtNc5WUKLmIeXDlsW8LFaQxQCHD
LcXIhaJM7984jEWIQUOBBwFf9fpjqqWSwjiqYx8tb/XeKFrtDgeP7gkoWbmzR9/um2UoAAQygy2k
6uuhRIsjrFaJ2E9wdn9mu07fm8VjVVGb5kmdGPT2ltlcxlfjreKLPCyqjrId+VUyDPWhtPoJQUPV
TKSLnRTmTnR5u1eYnYmJAzCyRS5jlWUISSFAa8yucnp9cpGppw6Gy0qBfpJdfpyFPT0WdK6/vnuS
vJuXdyuMYGjqq++HQ0QEVMaM/Tjp44uSdY6PNkN5kiNp1+JzY0F5JvMmQKuSmoCxDjJmq5pDpMZ+
x7S+ORUGSllgQexMymzPF3BzLDYkekhLi3KNnq3ZD7kY5sifck3/AJNMespapLmGqdl7c2wNhV20
RULMRUSP6HpfOsDFKKhJkT9HY85xQ+gSpZ5uaEKXAGpF745kSyEa9vOiKABgYRU+cd2qOiQiEl/Q
Nno2h/LbAO1pqYcrX+Oh6z7f3iDLBrh6t2Jq93q4ZfavEqbJLCMjDJPIL4YZGzm63/ldrg6D88Nu
zPqTE1aAu5uhMuxDyg863R5948xfjb4681IMrdbBj8o3+7jn5ar2h4Ar/1nCow3sr75nsb413p/2
EEdikRRYPbGKILAHvZsT30Ha7zF1EulLaFs9dOPJ+CnG3Hg3b4rlpcQONJYGOltoNcGyVcuCGyT2
+8kJvsijWjyVZli5LeZY97PZdzv4/K3PCQAEJ+E/XRljdd4dvdPqvjXI0ihDaoemi3v5qZuiejgV
OJvNF6erZQtTwHFOkKAz9vBEWwtMV2FBLwH7wwDkejv1ktUiCE2Ysyt9wPCtIs+YrNrL4Qj8YjWk
y+0NtHU4zcUwATmMpe+2Wt8sk2ItaoLYzyrRf86Gpdep6XFyb4YzoqZ/MRgEMb4ptU9w49eTG22n
T0dbjvxSCpruk2j7+l4tq6n6OGbau/3qySloxQM7pu6woJZWUwMAjAgXFEc/RycxcGn05ngbjrFx
QC96bg9jWGc/bEwCXTUa8De28gEndVVJP4zU9e5vT33j+jLYyUC7QekSlFZTL4oi6/us4uAopWl8
0kJnbPCcDJy7IWBnH4DpR/GFIlC1B4d7Sx1gHaAearwAIHC+IcgHbR5rWdemflJgU3msg3b6ppsB
aopNiiqgTtznr4JK/aFBUtIrhrooj2NrOB8nYNtPcN7KncRvme0qaMIYWPDnS3IE4ul6I2hVbi3e
Xolf5EY+ufiQojyNhXd4vr3qG6cJVQCoGjqvRB61q0wP1ZPBQcEo81W9GnlKyqAq57nJwoM95fO/
Xd1YL7dHXH75amY0b/4X+QIyYV3wUlOud8CUuZ+FefA4TWY8osgwo70dqPOvuHakz02gNFjZ29YO
e3ljsqC4iJY8bGnXvXk3mFGRjjMtaq0v/LqRW/TkzbiG2ysVL1Nk7sbmja9I02ghSy/lFrpV11+x
l3F773qH1U3ybjiVtcPmrfFIbXfixtsewqIItUjGkxUB7Vy/17tEM0RWz7kv4kC9w+LUxJp5Vv/l
IRM+tHoRXxD5aV2IgrrhLr0VN0WR4i5RpOnb7e/7BuSzSJJRCeIZuAiyInxxPelBGeVOTiYFjji5
Mec2UM69acWUiG3jYGQRPeAeh2zE3NIxvKTZrH9Fd37vcb/eZ8vPQHUCsWbAIbBSV2lH3lahpDSF
4gVCSs9aJ8ff0TaPTmgxNocxsJArmrrS/q9cOADe3r8G5Fe8hlWEPpGZVq/XoDL7SR2dXvVyGSHL
g9pVtuKy1sGdU/aidzVcUC8yJPrgvs6S8kvb0cU+xLmW2MfbP+VNn4V1AGqF7iWMIG6vNaVv1Ce5
S5NU9so4JCPR8zTnTV6X+QLxKuqQcyd15mMomWr+VWiopD90mjIpL2XaSLBBhnkuMZeR8NVpQyEC
V0ri7h/UGU2KipmpjYOLJXAwuMo4a7iT5GZUH+nKFjw/bk9lfXyXmfBsW17DbHZurOtF7ctJHWpM
Hb0yMaazEDOwk1aJ7exh0BO7Rp+qje29G3l9Lf0ZlLMBZxtJcz7m9aBx0HdhlOSKx6lzos/GJMbx
1HM956B7nBJsZBLT5TrU6D7u6c2tUw/GNvl0dCPpcrCLV1u4xN6F0oaqeuh2KOHFHqTxd01JK0c5
JI9Pt1d369zyesT1GxA89Yb14wrN3YHCyqB5STOXz5Gs50c5qLqCHn498N/opLPOn5V+0iMggsP8
mKnCfGe7eZky7RAeXbxMIJIvn+PVYwEWx1hTXNK8NJhm50FWUFWHM/cI+VMop9FwGuT0Nav8UDvW
ngvXxv7iQ/PaY73RpVpXIsAv4XYxj7rX5YnyZDRjIlwQztLXyYlNzQ0ss9o5nJsj8uADNs6r702h
vsjUmoRV00EVGMIB8ZlgHNNEge4P05x8p3hfO5fbn3kjLNJWN5klzyIKIatDJFKJRl0c6F4/DOF0
bsIKr7zWbhX9EGia9KGdnUw59qMe+Nkw7/W6t0bH8sNWQERS114jg8xI1KVOb9lz8qGP7uwMPe97
ZbR6YD5lH/xr1phgHiPRWiX2LiM6DLdnv7ykXycfy/YiswarTURcvFSvt5cWlEneqJHidV2WjV8t
oWXPulrqrl61WXgXjF38Q0L+uPuISdrwpXGwYrq7/RM2AgojLywF7iaKpcsSvdrhWWSXFY6MXA1C
tJgA1vonq6mtj/IYKNFpEhKdMK3CH3ln6pvjUhUCCEbrFiTH9bgdSpET9sWah4N08NkGvHMIewNE
j9oH8TFsx/pnOIhGvD9oL8AKrkIqN8CWVjEM/fWeEoauedNUJVJx0LsuvSiKBIJFonGvPqeqFLQ7
sWzrXC1Qdhh4oHzftMrlHN9rgaCiN6OW+aImWXECMt+clZgJD2qzR8PY2tYLpBrzVDKON5dE0uDe
LjrWVgSy9a1rCyf6WKhCbQ8pZs89PU1jGO47iGHuUPflTszcmi24K3l5yi0AzdWR5ptLctW3updo
KZhTJ5v6/mgWw9ifLFXCiXEKYuVvguUCal6KtkvVapXhWKLpEIEsNE+iBycOvTKNWGs3cZe4rdLo
n+wy2SW0L3tlfXrZKjwfsE1AhWj1WJEdkKBL19NTYeAJVwwAYe+UZhSZq4RT2+yc1M11Ba/N+5hu
HxHr+sTUQ2upoyF0rzbC+YuaSR1nVkp+NEPYdKfMMqK9WsNWeOIZTsmd5wJ7aRWewgBlD8VsTK9Q
jOBRrboyP5Zj+VQL4UtVkp0VpU9t6tWzesiDoNqZ8EaIwEMRR1xiI6WrNbaY7jSIfKs0PczrR/Ms
9YEZYjegD55Aj0xcTEnI6VHP4+m9mirEZWthISswe8BArNkQJv6+iplZpjdIpXaaJYy28rw0nYuj
5uZvfocpvfMt+L8j0lSBBcHLd83LN3Kb3YM+l2ejfYbLkRIJpDfN+TLKQe3P7Xv5Hn/GI39E+EtR
0BNZvYqSqklKPZctrzTROe9zBVafNFLujBxjRulo1Js7mit/kTNTvKasgmb40iZf7SjFpvbfVrbl
1YMmx6fa0NL+oNTObykJO/VQmYO2s4k29jB4wQU6gz6xCaDu+tRM2iyzi2LL66Qh7Do3G5Pon6pL
8ugo90iqonc3NdLZ0ecSaQJhqTw6CgS6b9+yG6GCuAe9g1oSlcp1SX20R0g/sW567aRq/UVuWmQ3
chLbj21Or3RntI1IAUMTABjoBzTg1hq90TClRpmlljdnyfPcDuYBN69IHIwk+Nx1k7Ln4bo1O4za
FtVWgDxvaihCxRUwK2rLs4m4ycFSRPuYo5UVu3rY7nWxtqICgR6xVORSOaLLj3mVsFAfnLqQUrfX
pNL8LcoRUj8Ae4v7c5jM4wV8aHOqwmDYK2yviyfLiUGFYUG80TCnVX89rqaOWWfqgeGFqdCDg0Sl
SD8Udj/+xccDBoA+AM+OReP8ehy4mc6g57rhpVke6vcB/hMTpk6hE7xIcZbcT0nV7pyRN+WaP3Mz
0Y2nGcmbQ1uNaVY6Cm+SbXh9WAfD0ZjCvOX9mlrWyYwku3JRhozNo1Zn2YOTJ9P31MkV9dCLqK0/
VKnkTDs5xEYGQz7OI5NjS71inRiHKQKVWhsaHpoQypdcEf2jFBRyd6kqZ7ZOnTwnORYDGQwFW82T
PTTo1oZGBZmOMwwF3kOrMNXEkpI2otQ9ResWhPHUZdbBCIrKQNsJ/ZSdpHRrOHC2C+4UsBJ/V58c
gxuOZad5WWnr7UXT6rE+YyZnOU96Xqvq5XYw2lrcRXkTAjS3OjHperikrA0r0zrDQ5I3LA59OV56
Mcv/FOipfzOcTv5UB1LyYtXO/Pv2yFuBCWgLJCmo7QhgrFKY1i6LPJCE5UldQu1txjSGE5f8AFId
Ax7Km3dS3RDuo1bNLqKMT7nEWj0ywrIuYA1ELKwWpF+LMOnTR2VCw8qdu7DB58VqOvLxmVLzeyfK
yGwgwgXVY6676yWuS23ia2eGlzvYESepmaB0GwK3+6wOPCovAG9KcyeFeLuLeLhzyxCfKKu9UaCw
qm4yqwJURDPHw7mM69jEKNg2zpaatNLOBN9GQ0Cb6AbqzI67Zo2arPPQaJq0ML1MrcSdodJ346/S
q8fbC7k1Keor3Ny4ITHS6iRqY77Q+zLTyyOyxCMybnHyTTioI1UdVsU7J2Oj6MR5X0pnRHpa+uv8
xB7stusNcGZmiWHjI+IauFoFZWk47oid3Z1RSor64NSZUd7bFrXIQzLl7X+CpO282xN/e1R4FgNI
x1kCgRqQDKsdpDZ4d4Vh7BeGnH4KmzZOTmkF4fpod13pYkmHwODtId/GheUlvnxOJD9Bh65OSzyB
FMNrNfTVwFC+TpHRBi4JhvlVtJAzqSgmz2Tg5ReqgNr7PzOBj2uPno8K8WB1XrS6MbNMNyVvBAH4
qEsIIeepJX1pgSicb89ya2Epu9CaJiZA+l1W4VX+kKVNNhdjGvqlMojDUA7hs5ME07Gbsy8UyY2v
t4d7m66o5tJF5A6jhCevS+88MuS8n1LJy4oIZvWsdON0yvng8UlHs2QMD2ICHhNa4148WD7X9fMU
rSjSTfJONjMaANcTbboQexIziPwuqCbzLkWkzzq3WHT/xYLyRKJQSrh964vQaxU3SmTEvgJD/YxZ
7niYFTgHmT1T44gNifrs7TXd+oRkSPRraDHxiFilYoKcz0lGLfZb2DfDXUzPsjg7kzCiCxBcS9zz
Vqtfbo+59R0XwhFIJjRmKEtfr2aeBkoR6FPkq61mfRhmeXRzKZBdo2ydF7MzxKnR8z09gI3oZy6Y
N5SUFhLQ+kRKM9hsFfd1H8s5a8T5rCzvVeTRXxqwMjsRfXMsXgz07RYhnXWDKsE0TKLQAfo0G+pn
OZUrNxjyxjmWHQ6GO3tma29yJrgj2Z6gT1dfsLCUMLOcKPZTtc1/ykpahmfcO+o9Q4utSaHiAKaG
Riso3lUUbSLY11qaOx6OjP1dWpZW4GptG2r3xjQ3eyKdW6PxMpFpF/CoRtDgeo8g29hNYavYnmOO
xpdhjuvfRTUZs6sUZB47IXNrCUEKIxDEzPD9Uq8Hq9QZcRz0r70/grNTCq/3LgtQbD7d3vhbt8LS
8FkgIGyPdXK6UB/stMsCj6K8kV+c0IqfiKr206yMNh222C56sBmZiH/iJSiLneGXL7SOYmiPLBDl
xe1pfQRkmVn2cy15Kb4R+UHSmv5UqXX5WDY9BMvRqe/0Vo7PULLT5pQXTfHt9vy3Dj4VGTrI4NOI
y8tHf3VfKGGUVkFCAI+6KngK4IQ8pXqYfCiMOcP20qRpIXJt5zBuJSLU3Za+BDQuVJiWX/VqVL1Q
oEgHfF0qiSJ9KksRHBoYt9o5a6h+4tAX5KF9SPpZVR9p5+QfAwN9Bb+Q5+bf2wvwJ5yuPwFVxwXg
yIOUhPb6t4RUq/rKKQMvzzKikGC5L5A/q8DtM6V9kHsnPIdK2sKFnoyzBEoxd0dtUtCwpsiPcWid
Hmuj2IOvv8HJLNeNDEYHiB7oJPxqrn8XXaJMjefB9EorLuQv0gjgiw6S6PqTkYXWd7PrksyVO8zk
KQg30Qi5HWb/IUm16aumxkXm4rRu7Sn8bRwYOFTkRXQZODdrXmxslU6gGWHglXKV1Af8gzvHnfSU
gjhAYugZtTUm32U0mdoHtRZpdn/7e23cjljA4gsNKXeRwlwFhnGeUrtBH8OfxgYH+9jpjiZGOq6e
kMUiaDztAZY2jihFd+oimF5TB19D/qxGaWWVOqXXgezJ/9GLqvfVcggu9VTLzlMytUn+GUqDYT4r
iTo4bj2He4F+45QSG6iWLAjSRejwei8UdLf6YJ4lL07mIDrWhSOTstbgK38NKag8l7dKHRyobIjq
dHu9N4cGXAFLBKUkNCyvh+6bZmj6Bl7DpJXNcMk0GsS4rmuzeDHjePx3mPWEZCER+l77cCtKEJr/
f+jljngVJbgbErVvyWWTse9PdhcmboW03x3aJ5JzsYzU+l3DW/jY6IU4y0UbJafZFO/VrlnOIbQg
0Bx/6hfrcmMW5OCfU03y1GnhBVeTrr00lZKEmMlm6fn2am+dLsbhkYue7yKuez1lA8+MWoRD5PcQ
IuXPslqo0gGVjSk49noaPqKZZKf/Qo8dzkVVNOrO8FuHi1SMjgj2IaD0VgmFNRtVVoo69APRJndO
lSef5qKoKYgV4ksCcMvcueaX+ayC74K8ZG0XwAw8k+v5zjXMpxL9JR9ly+AyaE5wRCoUfRyzaNzb
S7s9FOikRbIYD7tV4JCMDPOm2QixOR/S/wh1SdxVZzQPSttbe4yurcEgA9II4FUJbHb1Hac55GJP
qsAbZBWTYTPVoulukJpwPlkGCot3t+e29d0gxy0qulRGuM6vl7FJVRGWCDJ7YQFU4wjoSR3dUprH
5NA7Uv+DIibyK38x5pJNA50kiV8DONSmHcNyefoZdc5L01LTY4rk1fMUoQ0XBlO5szc34jDiibAd
F4Q51LTVkuqIxMsSHA/PavLIZej5Ab5jed/N1aWZeucrDujWHZ7daAfbJXze929VhJ5BmP2xP4R7
cb3GeKorgW01od8qU3Jpuql97KJcoTpfB3uQto0wQAENgdkl20Ycc3UsUCGxWvwuJe6cUhQfrVCy
fplqG+ovAcK+KADaTp6dCqu2+mPdVO/G1RPzkDyiPA+RlrL5Wp8hCDGog9HPt62U4ZwJS0PfJaKF
VI1t96Aw470O98aBWWYL62oxGyUdu17dUM11JYsDwJtGov3I7GF+nqNZ/1kQen7d3ribQ9HPJsDh
0UQp8Xoo0wo7bJhF4ndoggUuOTisHTo5Q3UY5azeqVtufUqKpGSWXB+g+Jf79dUlpqtjMrYCQkY2
d5r4XFZGLj+biVkN38QcW447O32f/zdQlOYsjNDRd172G6GBAjGp0hIf2Lyr8asmCIIwsxO/CvUp
PET0P3/rU65/tbTG6O9yc4z22qCbC0xfD8QRkDqoGaspL9Fewf/K1wtzGuHRUZDn5u6z+VOQjMqO
UsPWaGD+6JgtCB920PVoQTsKDdnGFIzxCE7QHetwtj5hU52r/8TDoO+UEbeHo90KcxYC9toiOVCd
oEQtL/G1Nk/nl6meRfAYl47xy26j91oLLueQcPN/gy0/5tXmybq8igbZSvxSB0V9GIiAxbFtyvlS
W2W0l9pvTY0OPc9umZoe99b1aEYS4zAuQUQsqjRoP49Jlti0EqCxvSBeFewpv2+dDJpyMl1rUIDE
u+vh8rYupUlMsQ8or88PRkXqrhamUiIlFZrJORxsp9QOat43v+SsGdq/OBm4GBjMePEEXSsFVuiU
lGFloQPRCOtnY03WGcHV9FRKjfbCk0vai+qb60tviFoXVTYUCq4n3OpmF1PvSv1BEfJ8dFIpNw9q
FPWDm8u1tQem3RwO/xhK3YDw4fBcD9dXUd9WtK59M9IGyBRCmVO3ka3cbe1B7LQ0lzO9SuQwC+BR
Ro+PsGquXqtT0DZFmyWZ73SDXT/KUzxrj8PQxDtZ3EY4Y4sitrigrwDrriZFSyrsBWaifpCPOPQq
sW4k4yEexHRn1NI8P5RIKKan2zfG5qB0K6jGoqNBef16JQctQv1soax0Y1BQlhj1yDlI3Tg0x7ZM
NfNOmUWxR0rZ+HyEbJJiQvfy+FwNGi5i8Gotp75kiKjEQAOZRxzK6jqo4qMRFWgm3Z7lxnmk/W+B
I8HxG7XqVdhW2rBJprhP/Tkvi8/6TDfDHePZ7FyjJgw9OVJqKucoGDgjYztPe7iOzfGxQCO3Q3cL
1Oj1Ks+jifJMUGU+lYW8vjOqdjqhGZprTxnWe7UbjSoiYIewCmTbFVLe2/+5vQBbK65iK7889Pja
a8kdB4hkG2Mc6ddhbXyIlaL4RuIeBNhqtT9vD7V1XMAhL3VbngnU/67nKuktAambC78IQmU85hPa
QqfGIgW5Pc7mlMA90Ff6IyS9etCVwuT50VqFH0a28U/XCftgNl1xLJMCdtlfjEWBHfQIFRpabNdz
yrPWhOrq5H6vZSEjWKMPVxJLFFocexC2zXkhlEnbibbwG/UK3AiGriv0zK9TI1Xu03RozlhdquZZ
EdGef/Fy761jG/cwYnOkxPSb1htzViJIPFXup31igstDH8OWw+xTOhQ6qKpx/Fegjnr/F6u5eE0u
GpZIuq8CqrDSuewyE45R2uAb2mbdr8kQPcqArYSx5u3BtgIcbzj63cRw7v/VzZ+P+pgpMjsf8G5m
nQVcmekQg0spXHlWQwi1oFP2RMa3vqG2EMx5VAEkXQMgHVqGiD/BorJxtYkP6JJh+gKy4LEKLWMn
C98ci0t38TcHs7umSVGoMdVgDnLfARtcuCaA2VNpDFjZKVr0XlYyWRsddpBGTA3vV3u1X2z6rVUV
DoWfN5LZfYgzrf+hRpmoXbuWu89D3cmn93+/1yMu03+VJ8a6FdtmZha+BvgZL9K+xrUyiVCXRF0i
sh94Lu7pnWxtGfAYgDmRBGaiq/2Z1G3fDFlb+qYchW4TOePHQMJuCsBNYd5PSlJ8+Ys58qAgv4A9
Cqrzeo7AaeZKcfLSj6woP4OzhN1eVgj9T3r+gStjD+SyuWVejbcKZ4MR5pkeFqXfWWERuMMsRLrk
p8XPTKnsHZ731n1AdZXKFP6rS0fkenJTw4cLwWT5lpyL/CjMUa3cprTrv0ifuLepIuNfs7DYr8ep
xs7pQooKvgBYCUw1ehZaHDyUNIg+tJOzI8mxNStQjEAn/8hjrd9Kcws1RSn60tcwxVZPWVtEP2sE
qvZSpa29yGuexIXjxtxWsxoMCcyXljAr20jzux63ykNZLPKAI4zM6mhazd7LbG/I1QdDDRmFL0KW
n1gifMnLOviSzE13Ufrxc1EL7S/iFynJn+wavpi2eiuRXzqIuOsFKhKouxytxNLuzCAX9RdDqOke
jXHzuy30Vur9wAHWfeVIKuo0jAa2fmBYz4nUxeKQ1pWxc8VtJXwL/BBILT3lN21yKBNp0ExG4Xcg
OIJH2F9yd84qE3QgGf6H1kB+2xVBVMpPxVztNSG3vuDr0VdRWraaJV2xSY1mTX4JMW9tMFVSStx9
LWeUjw7EoZ0MaWtdlwUFFIA+3hvqeyHMDF9apcBnJk+GsyopQ31X9LL1V+PwQgKbB0h6LdVWtznl
ZpJ4P1cKqfqvAyGlenYok+zh5DbXcIFZAl2jFLzW9CLFW6CzHQevjnPpHOXiQR/LuywrrI9RWQbF
X9xzizotVwDkWnsdvkQ1BxKZZ+nrY9DXh2wIyuMUIrAn6rYz3chA6P/2rbOV+9F5I8cEvwVAZlmB
VzeraIsBlm5a+djb2ydpHKZLJgHsTJsiOs+WKD2nCqSdQTcPxqtBV+lYUWspSutS6aPvJx7scm5Q
7Fa13yi1amce4M0LEH+EkVWu27+YLtKCCNLCr0Ly43q65f+Qdl47chthm74iAszhlOwwozxK3dIJ
IdkWQzGzGK9+H+rfMM0hmpAWMGxANlxdrPSFN0R2FcVZW15DWokj6uGh61eDK/yUwOKgco13AZIr
e8/S5sGg202eguz/Cy/jSgwVPc2IC8elpH9Gpc1xj3Nr7tnGb67ms3FWq+nNKpl7ahO0DPXRrvvk
H8g9mutPJu3TY9Jm9VsRSfmHAl9LPIjGBpB+mPovRVQSc+oqdV7yhzlXxnM6doV6qo2xMt4kKuzq
nWt1K3BBr5o6Om8i9+oqGCRraLsRq4mraUH3w6FMdOKt2lmVjRoPfb09peytxaM1DZcXwJoKJuB2
z0gTpX8vlsXVzRoKWgCDCQjrxrP3/JC2bhseIz4nVQrrxem3NcQcxpSkzxFl8lOWejQ/lDYn8VS5
VYviu2V0D/fPw+aQNN3hU6KNi97D7dxmfTLUyZP5tWyrPH7vWZWR/+pLTbavItm72KxaidHsPPZb
kBS6lL/9/qiHkJTdjpqidOyoCep3aTNH1o92jvXyRDSVa/9pZl/OB4TGMv3c9Wy799mQaU4awEox
rIxu1BB3vlOOTnNu6jZO3sAn6b7c/ypbO2wRb1k6ceSn6yJcK+0IrZKQHVbB1Ssmb+79Kc2mR8gD
f+rjvhye39JDYHHpRa2hD/mo9G43TRnJ99BTnM2Mwn1y3Sp8Y4I9xQbQnR2K/X9xD9K1obHJEaJK
s1oBcm5ZJIaSXbuynJqDGsfV8EmXZhr6KnXywBPpd9edc3snydk6S/hBobhGZgxLfbXfYknJtkaP
5trDcPW+Ah2TShJo6tiMOyNt7WyXM7u0+UDproFfxdhIJa2m/Nq6XRke9CScfmlJpr6WIiy+W602
ne9vmq2pgYdk38ChAti6mpqTQTaXU8JRUnI5PsVybrIzbtDFnlfl1u5cOkEL1ZDS91pUmhfbmkVB
+i1FZiA0qjVJ9+CqU9ee2nga9rbK5oeE/MwFQVwO2fD2sOZVD8ffzsprIcfxnIDneu3ONui1RCaO
E6TxOIZ/8ykhfCydaApoaympRgA8UnWluGqpy72HyRG9CrPLyv/uL9nm1IB6LWEktSFjdbOj/jQW
mSTlthWZ0JzpYiiTSWMmQ6DLMbYPaQGrZefoLZnTutpG4RttDMqWgARX+yQXRimmwSBIdgDdWWpa
4Fpiz+3Bmd1JBD0NMxSxwvAhT0X1gdpg9fP+rLeCBDSkTcyq4OHhd3S7oECReVOo51/VRKA5FkpV
q04ildH3Oq2A46gI6aUHSJf21/sDb33uBXizqFBBbFyjb9Ip5XGm5HB1S0U9kiLopm/30oOa1lrt
F8y9x3knNNmcK1rH8JUQeEXU7naualUZvSOV/CoLZ0hPwpOO90pRqq75oaRz3ASoQwDL9nNsX/4m
tIa/D1kBrBP9nNUdW2eVNWglWcpsdPW3yEpz57UHsgD0iJsV30Y3bg2/N0Ba7fSqti4IjxQMBuJC
hFlXO1V7au1JaanzoxTaH8tYtONr1+bi++jNWMXsFcY3CIh0NDC6IEHiouXU3n7lqoWK44qUan8z
aF+tMX40B51av9qN0ZvYacT3Ju3jV6nqNF91UURvgCXnn7Rusp7u77CXy/1br1T9n748xKPbH4J/
d+nMgMquCN7Vp8xQnNeuRAfFr5s0bHwsMUxEBtGC+3B/3Jc7m3F/V+54bswX2tpYSVhJj83E1XD6
6qxnZpgeObiWDDI8oJalrsROFLzx0ZcxyWSQwQBitpZOdBwpVatzkmu4tKpURZv+wyFpTl7lNQDS
Yzjaozwrgx2TDCi5G8R4zdBXUwpx8EDX7MAGtn8O/FMkI5bSsLHaAwn1gAJxueTqpIStutKU8p8C
mqJfidY+OkmSvcWsOINf7KjTNbEH/hDRtvRAaoJJ+M4lu/lzuGHBTHAAFizM7U5QZ+IqmOkp1Q8p
8JBz5uxBp2w8fJncXjY+NfnUsP2eWBSNidKpRFAUQqnfKbabdIjG9Fa193C/jBDg2RC1gQOkMPhC
MQ7Mv2wQPkaZdXTtmqSs0vITXbR0D2y0OZANTxOsIyHJmq/e6I1t1WkdX2vDqx8Sqhjp0SmtpDrf
3/Y746yFFspJBdEExP5ax4rMYGOJZDhlToaExv2Bts7XQo1Eig7wKJfM7Wq6jarChRyTaytQbvep
uanq2ZwVZzjVtpUV70Sm7mrrvKxSsJWJUjnYJEjYAt4OWmsuIUiEFmpUDmX8ek6N8aenZdG7sSzG
7IzhUEyJfpj7czHVtvibHcyM4Q6BFuPZXO1gPbE6zaiRspZ9h829gR1dH0OqPo0RGAw/a2PDfBeV
qHkdU+rGpq+N/YBPmRu62n9Fpco/1damSARen6ds6YHy12oRpKlid+ehqZkOVvE1U+eGHgzsjqOd
c7jvL/jWzgKCTzWBcheHZvXtYwDIrTan4ioHGY5vZwsl2kc6FKO3VxHaHgl1XZDvIC7WuSj3diiQ
X2dWkWlPB+zmc/krk0q11995+SrDdFjiViT0LXK91ZTSDKUgRxHAcfQMfaa4/Kb08p9pnpy9y29r
SgY1BOJaDsIL9kkWKnQCO0tc+RlDhnr+okno0KH4c4I2U0IKhF4LPh14wdyeENXoVR0oQ3qVslUf
ejdzp3NOGHuQQ2O+sjJLfw3iodsz83oZQd8Oq98Om9tAtguH2yCJY2f66JVDlvxodAvxisqJq+Sd
cOM+9PVBrbtzr8joPSIaob1zJ23FGkjMQM8E4oBKx7IKzyqnKe1kq6vi9Iq2F29qFCH3UKAS9hlk
VNP6c2eFCmZu7bxnfLu1kUhWaL9yBsml1y9tN8SlVevpNQHZ/Rr4IzGN7qDHFVgjmPvT/ZO4OdrS
TluKIUvsfjtNL55sKx3G9NrDHzrW0+h98pJqopg4Jp/uD7W1rrQPMCdhUryTq3XF1bE2rQop8dGO
QxDQOvYZvk6AnML0iSw9aB0D2GwlRJb4EIWcQNVi0/14/1dsTRg/CMrwSBcR164+b6N13dybRXx1
QysCHzAmWvVU5sng+EZfwh69P9zW04Y9CXIhqMOToqy+rw7FV2Kggaw/Jaf/ekv9OnSow6eJtL8A
g053htuc3bPhVrs2qs1JwxMOnqhtiOY41kB0n6p5BuhBwpvsvWJbh4TWJPE/Te2FT3W7e/JWunqj
lTDyO7PM3uS6iqci5TvsHc+YCivfnbAerCPexfae/tTmTIn+4L2RlKjmah15BqcRRg94dssePvZ4
FcHmUqrs4Baq+xfxPyhPyJw0gqmArxZRTgMA1oax4lobAjfSrNcwP1Q/H9L4EDuj88ftdEAeC3t6
QT+iLrC6eNGYmgpbKNF1Ns1iPMQ5AjMHBVWMnah+6xsuwuHgqwkh2KS3y+cMkro4ah/XVtbJ+7Rp
8qUQowhEvKWud/rOtLbOAtfpwgZE3Ipb4HY4L+/zsKvJIUY6YZM/zqb1Q5nQ8HLdIf06j8buJb45
QTgX0B14kp11PdIQVA6w/VuUsaP+lPWxVwWKKOUvyjShPNw/6puDwW5b+ns8mOuyVhXGUekAyr/G
utHkR3tSy8nXEyWTfjkWeyrOWx8TPh+ozqXOSzX79mM2qJx1ZWKi/m6Vw6FYuDKOHYmjvagnzyTg
/92f3d54q5tFg7wypR3ZjYNuy3trlr+sJhRPRY1WtYY+587H3B5uoWpSt1v0Cm+n142aMisGNhex
cOx/Aci9tSZbS4KisydMGaz+Ly5OcoAF+EcZCb2E2/FqG+chjYbDtbcLbQoqRC4+t0KG3pm429hJ
7rdSDzYkPDmQcdSuVmunl147DNQUrplWq0edqtxDBUz9tR2rnuK7Rls+Iv/m+XOtKz/+fBmhai+w
fO5OJEVu51kOXqZicC2ukzS+Zcqopr6NjeZrUxv1tzJSs8v98bZeCKqRSF3QayGIXIXFQuStVSgj
9AbHrv/jZ8nikJcCjU27NB6I8pDtCxt9Pt4fdusskl1ooFMxHgVTcjvN1slphjsdAMtu1B/HgVJR
0NhK8r5IKyXf2aubgy1NCC5tgPHraxT92aSN1DgDMNe3VzisHEjL6btj45g4zf/FzPBdXXQtaZOu
JfEzNSlkil/pVURQDVrp5U+uktHSaa34b553j6SGjAZ0PGXO26+Yj1E+940mrqPS1fOD44r5h13F
xYek0i1fTsKZfb2P9D3q7OamgbS8ONrBalwLjM1ugv+ia5NLQeiHkVd4gafU0RPtfPRuF20I386n
PdXFrSuHzfJ/R10FMyjPOilpF0lpWjffzNJ137HB5vOcGDjo5mSxzs4u3Zwnkh68TRAteTRuv6+W
Z01sSzW7FgiguwizeM2/RSyTb/0sPH+KteFUDMhv+Pe30Mb1Q6OHOh6OM4vR+7Kfn6U2fVFQu6wT
cbXr8SOSX9Whd0WNMEzfa/kRsnJ8EVppdbgCZNmenNpy8m77I0uXiUB4cShDqmXJEp4NPunTkKRF
K/Bjq+PHmixAvioVJ9trfW9826UJAgmYDhAq3auLzm5IQBiGSSp2fsRTMzwO4JZqfxh6+XXwQDIU
whq+3f+0G1cBiAXEhJb7jnVd3TtuNxZwLGA8EdaNpR9nMpzeKskiNWCWsor/vI7CcEBtFr0kA4jP
7cccS2HhS1ixZRtI+56WWpcY7NQes2rjZGA5BUeWYivxw1pDoNfmduzzOruG5UiJVyvTxjnJcfKd
FNEdP6pjPdy55jaXb+lyLCxHDBlW20SJFMNqEugjyYB85EcwPOhBKYw0HaMBRcTvbh2pPdKZmCTt
RMVbQ4Oy5kwulOQXnhRuL2YX8efsajhRHYyyjj6Bz6+PXTWLhzxOtAOCOMnP+xtn61g8H3S1XQHP
ApjvIZAiB+UuHJ24qg8iifqHvxjHBKi7MFReho1Af+dhMgxAKB7+ve+FqPX+yY7TdudN3JzPQnAC
O0SssZb/cL3GgYPrZmAFJ0M9DK06Rx9LYKDezkbZHAh2KnATZD1g36yOQJzZsu6K/JrgwXkWhTVG
R2QSnT3Vyc1dsZTC0BCC1LyGJWWZFWItFBdXpIejLzmW4tpxqWNlvpa2jv6Kp7rVMJ6merpzXW+d
vkWH6f+MvPz7Zzcmd1jfq7y6V1Ad6nvNgdjsQ3/UVH8qcvdnK9M5uL9JtubK+2BQEQL8DFPrdkRF
RaeDOxo+RYf4Yqgm8VuJHdmTGk/RMc/K5GB3CjqN90fdujupeSF7TK2WesJqJZPanKuhLYprKFIv
8gWYs5+WjCoyDjf95/5YW9/0+Viri9OLBgAYGCVdc1BfjKXYSXG0erf6pLW6+a0uBlxd//+GXDby
s2UUY10SRiVsoMSQXz1F1pXf1qWFiHTkPPV5W3/8iwEJKjDmJFS01oXEGM6GXuF4cqWAap5FZ1ny
rZtifYyzj2vlh9lJ7T26+ObOoTMFbZpWDkZGt5O0irQG1EF0qszxD2UopwD2IXRUV1ju50KUQ/IY
JqGzV+Xf3Dr/d1hznS1Ktcnj3mmza0/JVgssNw89H9+aUkD4G83kL+4c4Lv/e5b843aWoZcJIBZk
F1UytzUYbywtjwTLys4Kbk2L5+83tgEawlrbKZZpP80JmKMKxMhJyMl6JDKMXvVDnny+v1m2Fm5x
HadWQkfqhcAcz2EViVjNr6A2xn9EbLavCkOH15y50dl264ceJ5+d6W0dQlDk0EYWBxm6Gbef0c6x
DrNiHlrgMsIJrNyrHgvA2q+HLouKk4SIsJPlb2jyLFES0q+Q0nWEYlbp6CTsUqLhzrME3f2Hk43n
pu8flb50gqnV8yCaKmTsPW8apd+grSxP1lB0ezjezXUFUrt4XKDGtga4z55srNxA1ECJaP75qpl1
ryMALG4AMrDaQyRtLi01jUXeXOfhWn7Ns4vHShVHjyY6GaFtyMc57yrLH+1Z/2jnsxpUWe1ekIYz
d27YrXcZnBzPHgwyprm67kwBS3tCY4tIOFaDTk59e2gTLR4P9zfu1rckkCECpnxDo2Y1uwzToToy
oP2aio6kyYgL0WkUc635Xl6HO9DW7cHAY/xukILSu/2UfTl0RexN6dWWiHsgfau8UgGdfwFY3B3v
z2vrcEB6JU8jkcATbvX9pDHZBRUwVo3QPEVmg7+NcT19aAcBUM+z+npnxbb2CREbHtKktYv/yu3k
6rxUc6eIoYnLxhB+XI7DT6BGWK12SALIg0J/tjnLedb2gtKtz8pxQMGPVAYUwOpUum1Y8wJTZ0iA
qclgSirtOFMQGw4sgbMTAf/WRFxnoPROSdchJC0oqtt58iKGxSRkdrUSHGwq04w/UzuWp9KpjbOS
FsqBS6AzAyqNwycsaOw+SGLb/dDWKAN4M//rwJ1gLPqYQM1fAZXYj/eXfgvdohHt0ZCHWsrjvXpf
ptYtsy7kF06zO7wZQtt5yJVm/k+kTfJLE5p4rwAWf+pRVa38uNNkF1Tkffop9oad37J1jEmf/4fo
Tbq++lhyGFStNAHaZGWb4+0Wq1ESlIPaxjtv6uYeeDbQag8kqT62oipJZXO1/T5jalQddJBX2mNX
tkij3f/Ey/9tvQdooC+geJ48ML23e0BtrUxiA0cVAhZFGcx6qyiwC8CJBN2ICtRS0Xtbj2nyTkVP
I7g/+MbRJroG+7qouS6OBbeDF6OiDmWWuRfsrRQ/0adpOPVGqs1+pzfDNye39b3a1sZ8afEixQI8
AccWdxWX0UXqvAZvj4sCgi06RENm4fobmvEEPyYyMiRC+1T7OrTaYMEhacPsy/05LwOsPvhi5YUC
INZ0FEiWb/LsEfKqMk4aG61XgWngN2yeLD+1CxfHhLYZL2W9mKamhlP4ahHP9Ummo5Xt8de2fgM5
9kKFgPMFm/r2NzSAyQpFnZ1LZGJEfoQ7E70pHJdORpqU8j26sGPyz9yMmgiWnpL23m5n/uT+h9i4
ZVl63FVgCqFntAZVYRIURwKnqYsmKbgckpDCcRm0VVJ/T2DeVafKQ739OKZWsseL3Lr5kI4j7lkw
DfQ5Vm+K0VCyahI9vHijbpdn6nCpCFSrnz4UJo90r0y58LWeFQxcOc7dI85bmnWeMcZuFvsVQzlH
NY9S5JuecM48Iu5Zy9S/aGITXYO0XxAQFrKVq3USiGO3GNRcotzOXglkXEvfpGn/q0N3agdMu7Uc
jAA9brlpkVC9HUtkihKpeR5ejJ4lOFjmbHEk6kF7rfRFVKd+3Q6xGaDz5yU7Q29tRyDiy0JARUEA
+XboOVLGBYjlXZy6z+xDJ0PMKTO0i32zULPmfdtY5a+MIOM7cKns45gpWvpwfzNuXQvEaCYyLYuK
77oRlakliJY69C5RL/A0KZTpJNUyVr6EQs9gpcfZOSz65scUDmKPPrt1CxLWUL8ETUqldnUL6lHR
NZmuIV08pCjRoCxUF0EK0i8/RbNIzjmF8OJv5mty6XLpI9W2tlKZTZG0PVbJOEaOTfKq6nEyTEWp
IwFLSnfEAYmNLucCELcxx/23+19744mDDIRrCjUOmILrvYZwZaHFWg8vKlf06WB7SYbYn+7WRvrQ
m7LZI3lvZTsMRUtqsdhldy8/6NmlG5rpLCdj8C5KNHsfDASOTN9qi/pt1KiyPOBikMujZ0VGF0Sj
PjeHSFE69dB3vCLn+3P/DXRZPQCAGsgwaY4vF9/qARh6dnOtKCEF6lZrfbV2nce48pz2Wme6fNXX
5fQpldMcFFNSP9TuqKcPrlKgkJDXVsgyFaV6VNxQ3SmhbwVbxFmoIqlkhnCWVjeA6RRS6SsEUlGv
S75Gzdy/FawTBnWJbqeHvu3zd+WM4M3BKLLWPMyo5X3I4j4zzkm2LN39D7VxLJawD4MznkuKUKso
PKRNZA9ThSVBSKOCVNRKzf/mLJn9gloYXC7HpKN5f8yNIG8ZjtcIAOhLKbNkNBvRTaFz6fN56gNb
CZ3hGFW8xP79gbYmtxw9lc4lvZl1xg+6Vq8Np1oU37Gz8YtJU9+4nRqKM2pq85c8rlXj0/0hNw4d
fW5vUaLmMqUbvDoDoaTEH8YEHko1A6IBxnDCcrHRH2ORTeLPjzjIvd/laPT1MD25HU2xs6TKG5fR
bOH+ioxmHj5Ent5gjAvK+C/qCJgNE8cacNJIfVdbl8oCkvLG7F1iVc++14XA5qWq6p9VGCU7TZHN
lSM3ZPEozb5sAcHkntqkCC9ZnEKxSfTo22QQsRJQNdphKsbePP35wtG4R12BqPWly9TYlAVFHC6v
zBHDRe9xCvLVJG8eMsK3ver+8qXWtxMcWfbHb77YGr07R9FoRB23Uy4sXBWEVkTi3FWpNM+N6M0P
iWnW8lDZoRVoKWotb/W0UvdmvHVf8yAuCAK6h2BPV6AXe9S6pKT4fZF9jaCW1uTIuDc6DNjj2Myp
jcsVCnx+3lDDexDo11xCM+rj4wDIcM96duvc0FNBNwqEFOjpVXSCb8AwLpvuAnu1if3cbvvPoury
4lCYWN/upESboyHcBvBVpSu9hlAoknR3sAb3QrFKCVRzmtxDNnSpr3oJnP0/31lox9DZo7LKi7ya
WlizE9ow8jBNwD+3gDgDdiqvjY+zM3nazmBbB+f5YMbtjdBjuWLLInQvbtH9jCtnsvwwmeozXc1F
PHVfI2fjU9L9oQC/cOLAKy4x37NHPy+cqUmo8FwgoKiHKpzCr+k0fikxtd2phm3tV3rcVN7oMtDO
X3dsRJKnUTo2ZJWNrp9z2ahv8QqLcGNTmuJcYI58zCwvq3x8X5MI7XGhBnqcVv/cX8+NGH5xqIYr
izcRpbLVjBFf0W3kHrwLJdBQD/BBiL1AcHGGBzdCFeFpipO6/jLCEusO94feWF2GJkhHzBD5h3Ve
Lduw6EQ8UkFF8PhopLb2ZRhkHFgDpg9aVQxP98fbWFxOCEK8AG6hjawh+WVcoVcSesolj1LylNmN
nkQYa091rnt7x2QjKiA0X3IjbmGWd3VMPFGjR6ub4UWZC1v6oRdO9UlNlvLx/UltfEQwDMBPF8Iz
/LDVQHriSGtIkWs23bYdA13rROc3uaW0Dxa1uvYLuqazvpN9LZtidePTdQBjSw6Cc8gaqeF4eRg1
csZparCN4lNcRO5R08feebSGdjYO2tTr8dsqjpLsIR/r7L/7c94KO7lZabUAgaHKu65bz1ptN/UY
Ih3fOFp/0tlInj80feQFrgi9J82K9EeqSGC21QJvc4GJ57dxaLL+HHsAaf/8mqKiAeCBwgRgrxdw
GaAyeuEAOU6UyXiatNE50mFGNtsWoxuk1qx9vv8Bficf6wWg2rvw3BdE8FqaJo6cCoauwwK4Su08
ChC115z/un6YBi2mEjTaaKp8cNzICA+dPunyag2D0v0I084t3zRJaTm+Ug65hsnJ0JUnt+tz1UeO
FmRYN0RKCDW2naCnDIiAykvezclFxlLL3g51r3xR2kq8E/FEnRjmaAmV1UlD2fy8P82tbUYzG0NH
bkiwdKsnPRJULwcTKfTSrkJHwKqvvfF9rk3F57EvnKdcc/LHMbOdNz3Gbcf7g2/dFgttdwF7LhCh
1dtT43uxmHHhQOFp7dcwQQdLd4qi9QUwn52xNiIo8FxQMZ3FL8Be2yvhRT3qtTWFl6IxSJ91NQqb
IOz1rvKjfHjrIM9aklK5Wou9+qAOfkfwl+7s4q0JU+CiKfBbOGptfBg5uYrwiAwvoVaVR7t1o8jn
ZhyOKsLhf5HRQvSEe0q8Rv9p3Vcr0snS4l4nnYdT+qYbTfODXnn22Z20HMdtpfiEbht4OtVO38e5
ZXy1M6s+tY0y4y8giZ0THAi8nbt04y2E5gZkE8DI4hWxSnc6FDew2HHDS6XnrnuyjbZQH0oxJKrf
I+uo+aqjlMFEg3Tn028OzDVORZM8UltLAMrRNksV27BLr/Tzaa5R27ex2jlEupJ90OMpPraFlvx7
f4NvnS70Z+mSEO/Allj2w7NYh24uPtlRz6brPesg6kKlH1J7zZscfOjBVVK3/DCHRMoHHZpD/XB/
9K13y10YyDzHmL6vk71Gb+lvptK7zGFfKj6e74PtVxaQjswe4iGIIQTu+dlsHTOCVs40HV1ereU3
PZsxbjZwZKsuvDhlY1V+Nxsy4PG21dftYGlPni2T75YdW+2pUGwn9ku9mz7dn/bWIaOCY2B/BfPg
hddBaWhLzd72LolVzA89QYI85p3zb5fGfXm4P9bmMwlKlTLwAuLktbydb1IVGrZE3J81LPs35WTF
l6ES0QMRputcrALBu7cN+NHFqLE4tE7pnD1VfDT00cl3jtZW+Zyn8f/9llWcYtR5EcpltwkxZ49G
aGpfZgRM3hh2r70uyrxOfDe1ugc9buv+MOUpvsTsgfAHNMGOzkulHfIRNMyMa/T7jvduD1u7tSHB
tf+WUqUasD78+KFm+tjF4QXpTPFZDUur9e16IOrOtYx+mlOUSrdD6tk4gguD2UXZajGjsFdvjCnn
vHf0JLpi7Z3PR3Ny88UwZuCCkVN4nQz3FOEDLk8N0Z26cwI3Lh1bBT9CyWWRXFnLAJRs+VzgmXRx
EARqgyHSjHcqLOmDGiHjGtTGUmeltl0kO6/dxpdmYOCNZFkq6NTVNWtHDiXqPFuMjjoDWqrpndgJ
JZiA2pL+PICivd4/CXsjrq66Ns1GqoB5dEUSsSpOWkRUjrCTaWtHzYAa7lea9L7cH3OZxSpEo5QF
NwzFWj7w+k5vNKeVesjnRRtffjFqLXTOszo12V98TeTXDERb0bxAHX91yI2ucEok+658bO8V+Ljm
Z1cjCnycDaXQD+7shX8BBMIsj1oDJR9yqXUNoC/yDH9Ecg4vTMMDBP9mflDVwjpWsW4HieI133Uj
aj8VXuqdCF1QXXbMON+jhy6r9uILP/sZq5krtAozofEzcMaAitNMI5Gwa0GMzfQ0eby/nFtbiJba
wiwGY0GqdfuZu14dOxfXs2tfu+nTgv70pzDP3vZFtTyQ5R6EZeOtWuTPaDzzTkHjWq6OZ28Vqnbp
FPVIHHSGMNpAojirnIZGNtkbO5rmDpLMZP9U8xkyuTbH8etR7eK9DH3rC9OsXXQGwAcTp93+CJdE
QLQp6CdbWVAthOrl5wFM99VsVWNvV20dmOeDrWYse8sAMoumRGxm3j8JdAD1jGJqd24mq8pJ7LoQ
0LxqDtYbPBu1R+mmkyDTSZs0xUBWFLSDkIT64SrlrAea2U17PfDNz0H1/bd0iIse/O3nMIRpFErM
L5xUc5xfCeS1zXNuyCQP6ErtCrVsbjmoLSrxCuoSa60ifM4tQLUew6GtqJ8yHVr9acydugsyMHbx
G0xFdjKu37LM6zOle+hfkVaCcV+zdcM4jiIAYNyUugeo0U8ay/5YiWnS/UwmQ/nQq73iPaIX3b4p
cs9Ofek5glipwzjqUU27eQ6UWoADVOBW/Ot25qDtVNO3VgGoE+o+ixckirC3q4DzVZfTb0lhN9pd
GghoFEGZh9WD0nSTuRO3bA62QKvIQxcQ4GqwKDacvIX7dtVcwpf3KBZIeZqzPpfnuY6LX/cvma0j
AKBmkZsF5sBFczu1urcmJx6j9JrXRYwiUUvk/jF3p9k83x9ow2HUICxkTlQsuMDXFRwIIdao5zk6
GLXiJBT8dO1HYQ+mB7JjKasCNpQovYFXP+PPPj6GRlodgZKXwWBZ9UMZG/1p5yct2fx66yHmsigS
UYOFoXc7+dZsI8Mu7ORqmqnWP07p1OWnDuHiJlDt+HVN2hx+GAwRBbYtNeeBPNhLsCary/hw/6ds
Hbznv2QVq2ay6rDNUdOr+z1Nmv4VJMz6nRbGSQjOxmz3GHtbe8wGEE3zC5Ap9e7biS9vCflKll71
Iq8nXw3j9DAXvfEvNvV/oRbEl/3t0UG4QPp1OxbRszdjXgWpu7BS1W+J9HHW7EDU+ip9ExMb917d
2WzL718v7EKxooJDjgv/43bMUZMI7aIScV3czYu3XjgKeQY/1r+zPHKSU1IP0UTDKJ+MAApYsUuJ
3DpWC14NjzlYc0D6b3+AAQPLquFeXnVLmsdadxX30aPC3j7c3zebC4nDmUtbEfnCtQqQguNDqHKC
r0ap9F+HavrYF5nHWwR5/3p/qK32AewEwmdoszZB0GohVekQ9aC2e9XbLvrmjmbmBlWTnQy7LQ6Y
2Iz1oY0189VIZ/Nr1U3VI/+N5+0s7RIArJeW8hi9IELdBWt7+2VpPtPBBOV+nV23M6A/ximT1kat
DfTOzgMb3KcduKauDMf7H2BrUz0febWmlheHXZs20RWUo60HYiwEzT0QAPqHMIuUszLn0ythdGEc
qHgj79GWt64IFATwoFkgKeTytxPXQK9Sf5UxCG1Nnjxn7N7OaC0/9TLsJa2podZ3Jrz1qV16m4g7
02Z9wayriWyRDKTIXMrZ+IQjtvupzeb6VRgmY3+K3NxIjlGXKXs85s2dRqkCWibXBud32fXPIlFP
oc5cEfhcPKdQ5Xs55YDWMBtFilMX3mOvF3F84FqP4nOEzt0/UZ8M4ykWU7/naLT50ReRLZxAFp2W
5RM9+yVTNcQUSk0+wWQOZZDntgn2SWKX4fRad6DXtGeusvnR6Wgu1RrozeYSpT8bkcIj5DE1Q7lP
ROXHcXbDwE2q8Zee09j2Z6o5BxU5v+D+3t6cp4nGB71jKhlrpMdISVSmMo6v6ZzMV/pInfph8Gpj
/hiCOmsOZqs1ew5gW3cX3SqEaGhZQW9czdSczMaIrB5JNeG135q0RYXPnV0+rZG73U5UtflZF9sf
eN80AK3VQpZ6XiQNPFF4zHGr+3nlzE/Ej3oUlKPBJQZqYRY+XQp9z+1oqyZG0koEDykf5Mea8lhZ
URn2TcljS19j9AtDE8NxUufu2GdNZ54trXJh5Q5IY70qQfgFmtTKd2B7rOpghqby9OdLveDDqUfy
s2jD3m4wYi+YpLPHPVKH6VMvYvcNGguedZJwGn+Kbi53Ho6tdabhyqOxoKfpUN4OGCqZHpapQfHF
qlw9mLQklg/0hpUcSjeZ+w5CbOOa5tlF5ogKhWG/kJCrXaMiQeYAGXHduq86AFqh3zrR5HJ853Z6
13VCbx+cLEw0P1HEtCd1tHV9kRTiar3YkfKNVxvbG4q01EuT6KNWwoMwnF4JphTEugyF98sbMA03
Zs1+bZnRFMwYLpQ+ULt+Z8dvfHYeaSTMqQcBYF4faceMFGlQb73Aq0/co6NPZnRA4V2vT3ifOH8B
nFjU/xeqFnkctZrbVTZjvc7VKQOlEQ3lGxuexqlPK/kaMqN+kJoy7Uxvo1qBDgP9YJpHi6boarwO
CmXRVb17iWNPfdcOneb4Uy+H/Cy03lchTn5Qu0kzAtoaffhem6W+lz9s/4SlUsIDsaAkb6dsdBYK
kAI8BRDJxWjLzapznZlp9KA7cug+A2sNFV/03v/i7Dx74zbCtf2LCLCXr+QWrVaSbVm2JX0hJCdm
J4fDzl//XtR7cI6XWmihAEFiIEhmZzjlKXfxvsUKJMB9WieVvPr0cQagimIiYSaFzbXXmNP3VuLM
4HKrfJRXElTHdWvEKOCFsDn1Xp8vZCpnLtIlCFysuCAg0rs6nbQstNgoGsZruNJfGzlkaENZjlqN
m1wRVubjq1gMx3HW5+TCzXUmqEZgi+9NaXMJsVZ3eDiRmqtaAdbSwCvWTww3bzbJAOHy4yU9d3JI
hxcVygVMsQ4xQ8OpCicG6d1wU2xzQ5Z+TznE8kG90vX//GC0Tim5kHwvYcbpelaxNiPeoQAia0Qb
YKNTHAHmNjuYhsmP/zIUZRZ0qGF1rIWhHVRZZVkz1GRl0d5VsiGwmkr50dlG//mKyRtIYAklwDSu
Izi4aaj99hGd3RCWVmJ27kaKXr2Z0jDdfX5WSzuPEhIfDNDo6QLq9FAJfjv3F5ZD9zglKtnGoQ8V
k9VG4vnjsc5tfl4y8LAkH3QUljDqr+CsbDwzcvtU+aV1biiCvjeF4St6HKqBQvHgMNeuPl5T46Kx
+fHI5+4aMOjkSyodVDb66chuWOaqiMAGWF4yIHzbiy+5o75iSTH9mOf2e9nqSeXnYXPfxl77+egQ
yz0w11S/mPr6bldCeLZ00si5tEYe0tkD2FzaaFdTFUzb70Vapfp/GJJK9IL4Q/nmHZ9SbXs17uMs
fmz1WfxTdDXMl4nGgu8OnXqPD4B1IWw482l5IwlxFjTNIj93usDCGofOglP9KAZT3oRNX30pDaPY
VKZiXoWIw9OcNczDx1/1/Y0Ge5MSzAJmZ9g1FK7OLVdWvQr4zy3T+1AzcUwtx9F4+XiYd3PDVYRP
h9L/ggsD7XE6NyNVi1KxYvHY2DL/7pWa2/r96Ah0aCejPaqV4SZ+U1iXYLqXxl2tqQ4RcdQiDLQg
jit4GzjWN3cYqn2hlMM2dRK184cpvLCm71KZZbIUB1D1oZ5Jc/V0svk49V5sGuKxD5160+aKtUFr
P96UTTt98URXffaqYzxSpkUuDaIx5Z7T8TTIlTBlI/FoQ47voUIIQ/Xb1hbKlwQMzyUv2nNrygu4
WNFSpEft93S4LCFFcYasfrQomm4yfPM22JiWV5m05L4Sph2Y2Cp8++wG4vwvdEQuWfbRGjeJdKco
TGusHl1kfXEC845ZmDSxbw/U8pAcVrD/vGjy/e4ZRi0R0BoNfLSMSR5W9Sbc1mRc6E71qHmD6mxi
yh733DfqtKnbqfr+8QzfncRlMOiWfEoqW5ArTpe1T1w56FMpHvPJtsZtm0Vm7gOmyz5d3j8daA0a
z4Q1IR6Si8ea6Oonhj/imyPovs+too4XHo33R4FJLZ1+ojWoeepqUtycKUX3AUkWIdxvQ9aVu2S2
syB0Iv06Hd3uAsL4/d50+WAO1X14cuQ/q7056lYvgf/hhQOX+0Asnh7giE40u/PUOjpVo3yrk3b7
8Zd7l+8topp/DbraJugylhQqsOMsZDVjKwpmInAoUGVbd5Llz67Oo9fYAzPeF1Z44WI9t0VJoYkR
oUmRSK4mbCAENyIEgZOcUTbgxHK334y94tgbGnfjr48nem6L0vumc/ImwfFOxsTN8TVJ8cDFgLT+
lo3K5GzqqiyjzcfjnF3Qpf+ESi/o7DXvTVcMR8FcFKeUieaLV3itH3nzv1INXzH0UKegqyyIyKoo
8wtX97IfT2q7y6f8v5Hd1TtVz70ehZ3Ed5T9+lMstgz2XKg7KBXiKu9672E2xCj80i3zcAEeKw8f
T/3cgWH3oqlA7RG08fIJ/orvzG7whEgMHB8H66jrwrzTpdts9bwreDD18rPhJKm5QYeYNJ0YB5TY
6XDC49LmnkFCqTJbX6hjAafcpdDGRZU9OKp0b4Y0vKQhfmaStPvIABj7jbF7OmqGTErpdW75CPTd
OSZqFe7hz5XXcCz1GOCyPV8yXDxzTPis1JGZI6/l+h7C+poeCx7Nj1Mnwz5QjU7u+67XHT9rqQ58
/A2Xb7TaRH8P9lad+esb1mKQTVt42N+INtuOUMfqK9k2eXvh3T+zWcm4KVzyMejxrK0KugKmCLU0
LM0MUWtBj9fxQetk83sBJ+MUnypF7zfgaHRfZrJx71PkWy91Q85+S6y5CD0QskB88/Rbyq7WEgqa
fMsyBEFJI30ftaF7RUCCEmYLBv3jxT37JYmuoHIxJiqYp+N1mgLBujfKR5Hp9VZpueX8hobT1Tx7
ZfnZHGA5HrDiwKgCMmKxTwfTrboNrTCquIiSLpjiar6nY6geJG2mu2zKowvH8ezkSLAWtM0iO7Rc
jH/tHM2JxmyYmVyV9fJm7Eyl8QX6/iX2W6Nn7D5eymWp1vsUEje9Z8rRUH5Xs7OF7si8SSoSDrxP
0xRXwTl01G+a23VfedTnbWg0zp+PBz03ReQE6fWj3UFQsGzqv6YY2WqZ2fHESYTecesJ2OvGkFrP
pVNckiI5tzW51oAa0i9U37UmtcpIa7D9mH21aTneFEaaKNcVCgXTLTHyGD6rnWIqlyDlZ1cVltOC
XnmDa5xO0Krk4JUwYR5ToaoP4GTwsG3VMXvVaMI+1GF2C00eztrHy3rmyQTNiGDHwpJl8NWyOq05
F9JoikcE9ZMfXjrVftvpwt24Q6LlQVjSPPTjydWrq1gpsvhCnHd20oidoEyAYhQXwemk6V9Uoaag
BpbnVe7jQYEPId5mrq+0Utt28Yxzb94b4kLKfG4zwSJjoalc0b9ZdsBfmwnX1DYWMUqH7ODi0LVx
vp06NfoR4Uf9H2a40BQWeukbYuF0KEhpRhkLzOrg5+RPSqbVG6kM2deZQsHBolgwBhne658Fy3IB
sX0XrQmkv8BWno7qKmpoAMFDfkwPkyCc0BoiAop+aWoz7qgXKNvOMNvfONZkF9KRc1+UCBqMvA4W
DobG6cjljHk3Ddf8se5b5xYofhtEKWY4vhBi2ugwTTeeJS7prZ150rhYlu4yoy7yM6ejyl5FLiSJ
mC9x3hUs0+F+wEllU05G3m+SRtiDn5UdL1rshdY9tlzO68cH6czjTRSNZwNlLlL3del1znpNDWt+
QanPbnqd9NjgQg90Py3LvSjj6rzchNJkfOtqj57Gpqwd5IvqyHFl0OVT1x3kLLNqm8Bkzq4+ntaZ
k8JwgK7pxGA4Zq/iSsov+mhbdvpId4ydVFVtrN/YoRnOULaqHJHAz19IJwOuvuQMh4pUGUnujkt2
03iOMvqd4jW/hCT/k31TXZVjUr5m9TB//XiuZ+59jgwADbpw8B7WLFNMyvUsc9BqMqLWxVKy69xs
V85697P2Bu+fLC2sC5vmzGFhRDQJqb6AhVmjfZAeH1uzMTN84WX8RTVix9ziPZi/JBQl/pRKjz9X
ZffxhTU+d1r+HnZ16Xd9XSoa9huPXiRfKlE5x9JsMxogVV+/iFAeAah8sdqmuy7VpKq3/2WZof/x
FwnLujrSlJMe6i1feEYh6hFQ1bEuoumlhYy9N1tnuBDtnt3B1J3emJ+LtO3p1YAMeKakQ5ZjHdPS
9akmopNIe8TWDxvoj2d25jEFywSFHdgYKhDr/FPrurD0Fn1+vA+uw1oU14aEwu43StTtsbltMQiN
Q/daRJ8Hei7Xwv8NvU5AvdrFM69BOVvDIhNnnNpztp5iWr/wRR4vrOi5XUubGKULUAlLdnS6ogBt
EYHJzPSxKrq+CdJZb/trvc77ZicVB1EDRa9DWk6aNf+H22gxuV4M5GhirBGmZRd5lEWBs3KWpuNo
wXBzQTz/Nrum+3yIsBSe6T+/4YjWBZIQpfFOi5X0EUCjPLj13Bx6hCK+5SiU33+8bc7tUCqUlA+o
3kEvWR1HBbJRhp0qqoR2ke7dGXrPmHXmXeLwkPyXoRbrEQiu9LlWn86Z2bgEDlw4c933fp9N5s6O
za7fxblTjRfumXPnAXWS/x1tFWbh2zAiKYncoo5vaeN3AqTSrRYOZpDk+A7UzliEPjrIzl6gFnQh
BHoPZuBI0FyjbcBVQ6KymistF0WNekbHw07TfezVaLo2+mIoi34cnF41HPUbKnDW9yJpbDXAIL25
zjMlv2Skd+4Do75FfGshjwxJ7vTA6DXt/LROi8diaFDgw2nmyPsut7aVXYSgnR3LovAMsADU1xqs
bGetcGoNR3ZZR6mfFF2qBSJpQIvWbX1JYPDMBwZ7DQuUSi1Z57qwZ4N8ztrOTR7dsnEDO5PeLe6a
+U1updus681/EAM0f7boM1/CFJ65g8gE6Zo6CL8vlkunS2rpFbmZaNLHIbHrOzw6ZLYJ1Qjhkt8I
+gE7Rhf6Uq50bkzeaJqoLqD/d7J+rZMgktyq8WPYdNNtapnxuBdQ3dxgxANNuU28UK+Dcoid4UJl
6ExkQmsPHT3w7kv4t3yHv/KVGe0diHUYWoUic69UrNoVH/WH8SptpbhLgV1dwlmfG3FJRZckmBR/
rQqbF7roGjXKHqFaOtsoNb0vDcrNMOCRIs3Lcjx8+mLiK/I1SbsXreLVK41ecooyJErFIwAf31NH
sRFAjbLtBNveuLCcZ84IMH76ltSjgc+vgWQusiijs2xbqLqDesg65CCuy6x0xa+pSY3ps1EeB4Qe
FPg9m3rQO62mJAEWoWswFcrBI4PGm8+OgyoyRB7kbhYh4qFPuQwsr3T++XhV3+3YZcPwiJGQ4YSC
DMXpvomGSUWs2OseI41GeOBoKYIX+JSgt5Uk9mgEWjm3u6kHgvzxwO9WmIGX8hAYLvBsxJqnA6el
6ybVWAxI6rfytqr666hDydifqmL4bO1rMaBfNH3pZqBXsi7sjckkw8aLncfMbCbEF8zxPolAMnv9
5FyI797PiqHo/XLhgE5jl57OqpaDNfZa6jx29DiHbaUguIEtqjUei9LMLmzSdydwmRYHgRgZgA3U
79PBRAo2ZU7N/Ml143iLceX8xxzs6VfcqNUP9tnF6PX9ZmFyOtUzasPosKyZirMw8ka2Wfk0xFax
NWWDGtNceMUx98T8PBjDeEDG0/sP0yRrB4kGiAAkmH46zTBs7XL0ZPEEm97elKWqqD7A9NxH4aC4
4oZvtf80Ip61CxRm2TynIwpOYkrXO38qxDz4I1TF28Lpott4SsudqNxLl/e7R5IhiJIh8EOGo2y6
2jWTYYtBGd3iaYTyQJ0pUbY4ro8/PN3qdjKO8JMssjElTfDCS0Rtk7n8VapFf57KOi8V1Wj6YaAc
T+dalGmsu0zsu9CkP5dz0F6yP1qDhAloULilCcSrCD8KjYTTIZDiUDq7MbQXbaynXSVF+0RN71mf
ZhWepRE/ibFRdpmbQey1tOYm7Zpvc2G3Dx/fOG8Gsn9PlXsGXbWlgbJgGum/n/6OsmqBhKhz/Wzp
ua0I31DysT9GRtyh1t55FTCOarbNZIuYhjrtvCyNjMZ3wiYdvsy5OZtXEXIv3e+2BbizKVrP/emE
tnx1MgBc2YI6GRHwTyoQC6yz19/JwcZoVbGsX53Sqo2vmUV/Z6DofUnJ9w3wejo13MmAwMAJWq66
tW5Ra7eDSEIteR4Hd0zvgDS0z+mUWDhpeSHA8MlRo22GzrR1lRi1aWxre1RzY1smZT4fJ1Vo2lcn
UeLcn4lNYlT0UvC7epHMYo8vZhbeabOpVQdEtgrrYIzo0xxEoRfatyzjXzp2b1gXVJFWtxuvPF+I
Aw/TiWefGPL0a81No4aOU08v6GZV90Dhks73NMwZWt2LdnZ5yXaRMg7/x5NFXIgJS3N02bBs09Ux
FMlQKjlko2cL6URrrzQTaZcPirq2rzVl0M0bB+SLdiuJBjYekkDT1gorrfSXqkyxk2nkPqtxrGib
0ENywffKqXeDOoErtUuVWJb3RZOpGe71c/TF6qAs3FhuazggasBV72O31spfjRmG0VGGwpzrL/PY
irq9bYup2JsGbZT7OfWgjWZVV1h0qVNFFL405djvabjIazUti8aX+aglX2ctGm5LW+qu76A48mo3
cQK105Tzg1kifbVplJ7TmDt5vUunaeyv2kLJwn2V9noTjHlU3aAMXqfprhPe2F2P7iyptA3GFNp3
FR7NvzPKX73vQMuvtwgyl8nLZE6I0TdZ7qRBjn5h5I9arpjpzs6HMPkOfSF/8iaW7FjSC3eC2iry
9FbUAm0QigIm3Xe/tWpLORp16Dw7BEbx1qi9/Est566FIx6m9t5CcSzaNt6Um4fRTTSxafWmmLYY
BA5i67KlW7/NR+8ekVRd+OqAjuIeTk4W+pMF1zYYo8aQm0wYU7uDitIlB6lQj4GaPSv3Dc9YeFVB
nS58CCNj/ODVg3C3pWbH7qbpALDelKoq8tIPURHvt5GWqZgeOuboHHuz0pwg0hFjC2o4CLBaptH9
iUBHaB+dSffqB9Iks7uzKqs0afPP2bXeQYT+LmJO640s5XinWrLr/NyKEw/F2VlGh7rXR4+nT9bW
1jQqrdgrneekt2qmZ/adwME5D0xk+ecr4PCp57dujIB0MZcwjBF2PyYdPbegV9OhfI4QEuuCkQf+
1bUbZwpquxJfuTiXVUvNaNyaFSI5RwNyfH7nVMP8TzS3cXcI28oRmZ+iugJ7He/O0NF9AT3JDXit
7GkfYXBT3M2Dqmi5b2Rcq2KjFHCgb01CkvABOx6tO9R15Gm3piqV8hAWlRyrwOjqsniIikKJdmNf
j/GL1ttYuzaqkyMO3LR5qKMsScIhUEdM1PRnqMRdrPuDhsyKHhTgpK3vKuhC+1hUoKgOTl1FQEZ7
1ekDjl7XPqiuopfRTp8NQ0TBkKA+7w9QnsLrYbBHnE5kAt4dNmyfuymaB7WbeL9kqGfxRrenkAo6
DkmPYooj9UeMaPH9TP8v8mUPEPCQcClrO+wC9H9D/MawMIXqvIFdO/VbvZeq8UCuOQ0vmiEMECe9
2qU/BtFbd6YCk+PG6niVfJBOSIS4bqTK6zocvDGILL2Vm95D/N0f9KpQ79O6SP/tqPlbd6oapo8T
FTzbH5W0mIMqTRFIRzha81Xp2K/2XBq/avj8Gts71uTGnubUCkJhDDn+1E7T+FXu4sGk19GMurjT
VJjJI1a5y81CjGCK5kQLGtQRfrtaPBVBkynF1wZsouvHduWOVyVNlcnvmygcgckjO3Nd4y3V7NS4
jQ+zkRvaRrbtpPje1E4twnFK2qlbwimS/WgY3C89Iri135gY3UIHsqp4b5ipbmZbrHgUeydntc4O
PQSXBrgBBpDWE8oKxe+wNznXeZc3UOWk15tfoJG13XUu9dC8EY2d9sUuVWfTvk5kGP+y8nRqNvls
QI+1pG4ioFFH1gM82nRAh3dyetdHJrGvIr92ZzakjhL3l8jMwvYx90I3D2gH6Snuguoyu0r0yob2
vS52vP8YxoqOK+pb1ev9lTqUOumaDHHnRmGnmBFDysPuy9zEML5zGJ6PEreNPzxsJt3Ecpp20DtL
9XeLZbIOZn0GzYUuf97sLTGXX1Uv86ygsmVqbY3R7MRu4unqA2HX5rhT6F8mvpPhoulPGSY/Vznd
EPCgoen8KoFxTMehdft84+aW2dHG9CY8TCvQ1MPctuWNzIB1bYWdjPah1Ab2s1ZUuu0Dk67kvZmU
idgDV+rtbaiWwM4b4SjaTd9T4NY2qDxF2utUdDnWFEo9o5NnjWmu30RLwZSGf8R6erwZXRCSx4hf
XTqIKtmjXmUqziYX8VxcSCrfalenTzj6lzRMaPN5OCi/6xzIyLVoHqQvUdwq9ymElfaWA19VG83I
C3djRVTZ9qXVW96XooDwua3Vtu63Mpp5STMjzZ9tqw/rQ1j34sEEpdlTg2u9/k84xG5lbuDndsnP
QYlVdQfXq1APiSebf+rStnM2u1tUxxnwWX/FA10aFzCI70MiehSUZWkgwrkj9TsNifp0tBuETKyX
GYEBuVzBWvQ102N5HJReJj5lxEpuP46aVxktYZiDDxfaWpC+nIWZfDqm7Ep30qEUvixXTednNLqS
604h0/UrL+ouKX0uucDJB8SMYgEaa1QnKRyuqzwgHMLOmzD3TbGe6K+qqM0f6lqLui+hEXJLuwQC
mk+8YI+7qm0N4Rdl535SqYVGMd1MG8tEwPKohaxdRo22R6M9trWX0MgT1tWrH5E0Qh5lsC+pb777
pgxFUZteBRsXCNkq/4JgksZRK/QX3rXysZna6OjgT/LcCvTP90Jzskv2Nqtsk8nRq0VJCcmopQaz
BuZnaKNlJCXxq5ebseUjBjbcaX2h3bQKxO5I4DThVAJnjbHVxIUD+m43eYsWOYUmImy8T9ZQ5NIa
6OFJJX1tWzHWQTbZyVOh4sRlj3l+Id97g4b8vZc4Z1DHAK6jM8TmXTfco2EuizlO1JcxxUVtJ4RW
dl9HpRnmo0UKM2wtqc3qDcIdubUp9dx9BoXR6wFNGCcPJqysx9xPCyyuv8e1QZa+LyfCsTtdlJ12
lU+R7d3PNSF64qcKEV/pC8OIxb/JJEKL8LyHgDD6FSoGyQ/BSxZtw2xuijvPzYsi0EEnZlu907Un
JCEHzbfNugYeKeiWkd6ItLmuiniOH0wpLPk1KvWqKyFJj121AV+tRoGC3JjiBtIYwvRQmOBG/SoJ
dcyS0R5Wto6eWWkftEjCOTvEc+cZ2y6zcSh9s9XyJt0WvdWP1aarWpSaj2Eq+ubenHnCkKKKivLV
iaXVfLJqxU6n4cKu45+AidCsPL1QEO1Nk0EO05NQsPBM5hK3ozjB4Ho2XrGHVC70s9YXCkqyJqnx
AmKE5v8OvtTKeNSGuFWflIpcYWdPWbSblEz/quZWHu1Vd+43upsbqZ/FRh35jV1l5vbjO3R9xvkN
SOBxwGnuLG211R06RKoS5V6pP0V2ZAR4l2cP5VDFvl6pJiHHohX78YDvSi5vIy5vBMXVpeayKrlk
QuusOm30J6iyepC0cM7zWCa7oQpDJLDteY9EnBaUSftTSZT0qHVmFLh1ru0+/iFnZs7K836gdkCJ
aa05W1hxwVuRG09hmyQHtSnILno5fQNbpR67thuuPh7vDYFxcuaxoKO6w/W2oFdRjD7dXXJyOsTb
bfNpSr3mH6fN7TuPvMc+wphxVD/pUtfbtC2qiXuswxRSXKnIbaf3ODKEAxA0xCqh1H78q1Z1U/oj
/Ci4llAVqNTyqpz+KKxMeCjhnzwB94kDHbGYrVvVnerPfTk8F9U4O7tZGqH66+Nx1w3Ot4HpVMKo
4c7ltl9tgyabgLBxJT/FsRv+BEsii400G3FVx63hbeMqnuZNFqbxU+ZV8hdd0nTriVDVPhm4LAsA
tY9bGJA/yKRVLcf0kiq1htF66pre/ZpK3QlCL7ZbgkDcBXzNrbJu//Hcz6w5PkLU/BHxxuJqveaN
UFRlRvD2SSTJn3Qwq6NqVnMWFNCqNhTq2p/4G+mfwwct642uBcxhEx/IZaKnH7rXKEmoRWfjKjao
V6Ya61R75nm8p7Rt+i7U1Es0mDPXG+jEZVHRBGD85QD+1ffziLHzXpTWUymbWW7LSc5HXFuc2UfF
OrwDh9VmgZFa/RDAxKkCVRrThTb6Op5YJo32BKVr1F2JllaT7oy6VfOGSatoM+5bQB7XRHhVMJJk
bdQs0/wiMcrNNFqXPJTe1nN12oFFAalDtJu4Yl047wwKbFgfuk/JGGbDbVqyI+7j3LRAfWSWjldF
OWbyDkq3EUx25xrbngx+CFJkve8qNLviQ5EOylVvh938B+N6vUt8lX5DsmsaRxt/j+bQYv1QtrF2
P8OgcAMtnqNv6jDMlyzR3l+VMH1oUqFbTFvVWl+Vtaw6xalyllHwhCPe2qZ+jBARqAgvy+40kEMX
grH3e4cRHarhFI0XNNvqVNqRGWot1emnfoBXNJtK+zgqLb5bcVFco9+qXTWGOu0FT9s+5yG9cCms
Y0Ewp3Q9EfwhSOO8vL1hf21d3Axbk9zYfvL6uNvrbtVuotgb0Wgd5wvP0Jn3kME4kkiHQqiCaH96
TGKqqVM4CvvJHmSe+B3iP4fW0zqIr7Vttpve7XKqWJ12ixl96V21HLetTkcLeF0iqujTlxM/h2cK
nQE0p1B4OP05GXaHfT5p9lM96f232A7rbSymfOfEyGLPkEf3Tm5+Um+Ry+H/LzgnFGF0INWng46Q
4hPKJPYTIaKztyt1eE0dB/BHA0Xncy3X/xkLvQxK94u90urhoURsNDLN7Cet0tOfA+pzfqlP6aGp
qvLCt31//SzzQi1jefFJ+1e4gNoDfqXw5Z9yu8ekihfY7yNdBlNWHRIrUoJoRvlOt6Lkwv49PzDa
iaCJoa4Zq6s3NqgJmb1lPykDPj1j0pdXWDlgJVV6ow8Xd9sP8iVEFvjCfft2Lk9vPViqDMqDTkwJ
D+H0Q1p9l4AsqfNnc7Qc8QCO2NN8w400mr6dmvuVRZ9nNxXGYO7qwqydDXsr0zZYFg7F0Yy1lg0/
CKrIDV6fWwNzFOPC1XLmwNFNJMKH4wLgmWbK6W9Eh6fKqmI0nmPRPodhnu2sPo0DI8/1TRZhbAjm
0gzMZhZ+HY150IyRt08p3W0+DgPeXzImveAF1ImmAX9fbfo2UZsujnv3CY2p+Fpr+xHz3F55mQZL
uVR9eh9yQCBGdZAiDYQB2vKncwZILgqbDOwpowNxDDVDHsLYSgHXq8rPWWszBALlpVO9fOzTzUCf
CEzDApO1ED1cTTCdIyef7T55lrpB84L2+1OHu0NDUmV2GyG78Z+PV/TcgGjgLK4GS9FibepDhWuI
I1NNn/vGmn4B1G22ntTVPcSFCb9m9fXj4d5AeKsJcmOBVOOZWaAHq/MNvdYRneNEz3XiCvt7VWQo
lFGNadRjHquJrwhKo+gw/dOMcXiUBmaN/uS02l4Q8257u8lATA5Jl+Ofjov9o4DNemFJznx4NIxB
7dHnBeq+joAmb5yMJGzcp1CaYlNZBF7p2ObUUrLht1l0ri/jlAfm45U5s7XxWoNCthRSFlbX6XZT
mryeseZmVGNODkWV6TezN1qPqpI26YWE8v1dx956kyUk2gTfsh4LuF4eG3P6rDpJGtRN1e8L2eR+
Sfh+tGO1u5+0TgRRBnnks7OExgBhAuYRDkAwZE5nKdo4RAApzp/nuXIMH3xSGQxNGat+VpiXpErP
bDZGA0AHgwwRGY7z6WhKmTrdNDTZM0acqh6UbT2KQJgoiX5VUuwZUcwpUKhuR1MNA6Xqu+gPbOzx
i6AHG/qWHqp/1E66znESfT1t4xyv9Iesbdinn1wWcikw1M5i5AKHR129AYkHeLcN2/g1mXh0ggoD
0w1R8hRuUda9hJx49/WXSAVxeVJYMlgO/emqzFkhcUXyYiRZwuymt7N87xYFHXKWx8dvwvgh7eTG
aHp54Yl9d9csZSIKCMSn2mL8thy8v0LEuByplNGzf0l5H14o0c3HvhfjN5HX4wsUkEvOIefHA75F
HE51aq0iRBnMwAg701/Cpiiv9Bx3q34s822JrlrtR8jKXqhOnRuQDMbDGueN4LG6vZ0wH5IkHM0X
IBjuy9yP9tcypzumYnC4MXp8JD7eNu/rI9C/cTkCOfSWta2DwFlTY9lZuvLbLWRnb6qhbsl49JgW
eOgl5dGQcd6/5trkWMohhmZc3YN8bhHhMaY62iXG3NfyqtDGqbnwrYnH+ZonN/1C80V+lUfU0d7H
NYBJU9mORf8bVECs2Bvda2IiqQYmqRMMY+la4Y1L7WYfKW4+fzElvQTagg3JnZJasXcnIr3YmNIt
nc2oWcVw1wownH7pmGpzJUtnKA+jEsV0TuBsq9dkyJp1NTeJmVxJ/D/73aD2hfLYhh3ARwqVRr51
of79NogVYp/Ymeh86LWkvM9ydKzjAJJnOaVbWxiyrv2SzvEP+rfK9OjFrfNkWCTGt5qZmE/E5mn+
ezZ7/BNTD6XZAMBC/hq3QIZ9gfP3L0V4cbP3ohqZ8KEfp/hrrUtKFa0w+E8DSyUZwUSOLuhwqCLb
Su6dNO3uwxb+yJVShsV3EyTTBKoZBNNmSh3agEo2iiNuVfrD7DWt9jwVsyf9KsuK9EtPN+loIx2Y
+DMdxXwxyrCLH405qiritg0oN39uHGXYNLaR3niwWt1rFKKMznciReKzksss9/VEeO2Bpltc/9sU
VI6CptYk9fxZr+5TKMcmTfoky2+wIjJwWG298IfldE25a7RqwkbSzkwUgoZY2SQVFIA93gvKTVgU
oxckA84yD3Y9xeqw7cxaZOUW20vHibERimJ3NwJdf5yVVDV/Z3GfDrukoMq782rF+GMm4VwVEJZc
j4K5PQCGGi48wO+uxaWctSC9aajQJHqrvv11O2lehAmoUKffXBHtPsYkcpeYbbRbsmpf0qTcKDVG
3moyZBdSgHcjO5DBgM/SR6XkwjNwei9WNioDxQR63h7UQu70Dv7QBuyc9o1WZfVDgs5BP5/qZ+Xt
W0zeaRx8fI+8Kx0QeECxRlEKB1Z4q6t7ayrGxCqKMvrTTqMdfTPc1n1UBm0mECvkF2jlaXqc61Bu
07grfvA6TRcusnchF+hTagc0skBo2u/K+nRutZLEJXslvNf2CU4v0UaUU2n4SJTcKeUsXJrpnrgE
l1xf2FQTqWQScBNyv11Upyufu3U7ComY6IQ+9a6ep/ogdFfsc7Mc7z2rRsL/45VeIo6/L0WaoHQF
IanQt4Otse6YdXmETK4zeq+RQAsRDFGf+8pCQLhgGLGOJikC0SjDPhL5A4L7tUCAquBJzCvrvVIp
SnxzxGPVqqLiX0A31if1NFF4Ilpd4kmiF50/L7/lr4ODWmc4/T/Szms3bixt11dEgDmckhUVbMm2
gn1CWLK8mHO++v+hGxtQsYQitAc9aDQw3V7FFb/whlDt/Rc5z6dDVE/NVR2WGHKi9+2V6MmuHNSz
Ovi/AYElUfXgsOjaIohM7DBJQid3aHkawb3VOd1X34Zs3Ml9cxzxaROuX1AzSKtCP2pl8VttCulw
eSHPUuJ/PwL2MXEUO5fA5vSrq04paIsmzktatmq18c0JnUcivIeg6carfrT1bWBG8Ws/CP9NDab+
a2JkcuoaqbzmqLu8P/77KeRulMKQkV3WTZOslYep6ZyXwrFb8+h0XVa5XYuHp+v0CNVsNKWcaD/m
0b3SjuL+8kycb2mWH1L9/xt9cXmgtaUbLbKeL2WfhRuztkfhaQFqcSvLfn5WGQeYOjfkXINYirqP
mjr0TlMz4Ykaf9edStmZU2PseRr7azN0ppU2z0fjgV2B56yagHHPHEY62xwdZ7Rfht7QfqjpYG+c
cew9LD70X01ZhSvf99GRhbZBZMyhBTExz/O7Y9TNGN4hFc5LIirjTh0q8TML7OE46VGyplv+0bfR
SafUMPOLIHaejhVXRIQVPsEv2M1bwz5vzeQ610J7cqVEcnDYTQzt4dPbhBBcIbuZ73fITadD6krW
Y5uX+y+Sr7TCq+leiZ0c85SvXLEfnAYGmheNTiWc48VABYKLo15M/kstF7mXZ74DwKaQtib+tge1
GhMc0/3qRxRV9f7yJ36wgqqs2ND0sZuajQNPP1Ft+inUy8p5UbQ+cDC0miJsd3R92soD8LuVqGH5
ZnLqkZ0kgYfwiKjXshtohmojJbh1vSToPtZzQXZM3Fo1g1e/kBKiiCZ1heb4z5c/8oOtwyXvcNpn
LaEzMvCAMRgVZoPp9SuBoETeHUgVh6M0wHMw4vaTxLT5daHRP1NiSOG0Myc2dHSrRJFH6WXGR1xJ
8HE2XQ5/aivZYXSjMwtr7faPlnGWupoFfeYK1eIg0naKHB+VkhdRToHYwJ6lOKCaUeZlQeSv7NYP
bk/GIlPi6M991cUzkhh9UBdB579ketGqNJJ1wEnKMMkrt8tHu4W4g3yf7j1GBYtT4XRVqcWT5b9Y
qUD9Ve3HbZzE4RV9a//GKrEdrMbJP1zeKx8NOpuF80RDu0Oa5PRADLmfOzEWHK8SmYKnJ1W/xXbZ
PASBUh7aotVvCzWMVk7h+aBIolHMpIRPPMvmOR209zs59GVTvLZhAA02NcqODhF0tJ09iPImUysH
L0+gpZvLH3u+kow7R0DUtf4RgE7HpWJdDSKwOBNxo1VuyUIQklAy+nt5nPPtyQWKDBMQGIedYyy2
J7ZOZlrnbfA69JZzo43p6Ea9ZX7TVcnZfn4owD0z3ZbcAEbj6SelIowjnNNChurTm1FSox84LoJt
RrLi09cKeJ65GIX1Ep3fpWu1KOugtmWdr3K07DaVauk4jApHoQtu7KDOd5e/7INNggYHLE3uUO6y
pSSa7hdW2oYwd2q5NjahNTTPjqQlx9SJQuCX6MbUad6tnMFlmsUk0kFBD3xuXdBQmV+udy+8YThV
pmd5+CrTcd5rKv6Amo65UDjG2hcqzA0Mw0F9BOQxbJ1YNleumo82DqHFXAr7x0tfrKYflqOFcWX4
SnWuO/JMRp5uZck3a+o+aQjIpc3/qGQjgc5ZALi3+NLc7ozJLNPXeki0ciunYR7f2U0mqQ9UqJp7
UaDLuaYtdf4y0QWlY0jNSSXpWbYO0yKOgbDn+avSV0DBsEC+py6k3YxDFhwQ0xhWbrcPxqNOQOI8
u5KRuS8+MnPMqQL+lL9qlWW4AGFD5EP7utn0Y6//jSgTr7z45ws4v4I0pJDR46ZZCuoCDIoy0Q7J
qzyq087OhfXQhZrh1Uo3fdLyhOWDXkdQQTcCjCdB9+kKEkbkQY8h7qvk0yn4McYV6b/v+Kl0zKEL
/Lh8HM++bM7jiAlnASseweWXISQpil4Lm9dZzulXg8aRqxCg8vhKWvf/MRaZmUUaMV9t/+zj351C
0GOFKU9h+6rJuQFKAPmqLW8iBI9aCtdaEGf3DEk4tdk5N+LLztA0nQ5bufTV4dUZ6vpG80O8Y4ve
+Dp00bFzom2oZvHx8lyevUMApMCVg08DHzmrU52uXF7MCuwiUl/lWCZ8aSzciLYqtcL7y+Ocr9lM
57MVimWIZ5BJnI7jxF3dkaeprw09Cni1qimugmF2eEpkZy0KnP+wk7oJ6wUJG/gByQol70WYpNQG
nJfWSf4kBra4SZAZD9T7I28aEgsAaJh5ENmcrYjV7M/lzzyrNtAgI7qehayRmJXPYPraYGppW3XV
X0qm5u8QQbNrMqvxWxnBNkoq0f8p0Af8EenKcIU7n/2opmO/Mtf/un/vv59729KQtJ4L6TDKljZ4
YSYNfj4ZzRtetwjlTWbkV5jet6KkLja2yJiEMhpHjjbpD5KeBoDiRk05pL1RxdSMU/V3E0OkOCay
kssrb+kZgmEG+BOHo0VLn23u7ZzuBC1EhrNJDPUNUSLtW6f72m8JpNUzFe8q9RIFOttA9Whbmqpx
XUZZZ3mOISkzpzGfgwm9e6ymeHgCw98O25Xlm8O905lDG4hnF/oIO5XH/vTHKZWdNJ0yqW9y1Ti3
IZ2nZ8WQktJVa1v72sMR7F2nKR3L7SnXpy7dCSy7uqroD40eQJ4N9DIwVtZz+XTMM0YiTCRAVgOy
Yv7/391BVkec2MWm8jaNyfBmlEr+10ioquqs2jdEycy1WZjfotNZQJWBGvUcLwLTWnL9B4hFKf5g
1luUV/Js4ZQ1hiestHHLoBZf87rI5BsrGGVXTyIsMHKe6m9+pndYCSjpn2ykbbkL1CaNNpfX53wm
KP3OyToJEM3aZUHUTnIUJVrF/xO3xm8pNn3a/VnX3/hWVhzSqHq7PNzyPqbSi68ArHy22gyjXWxV
32lrWDWqeBM8Au4kxzREpFK6roq6OfZa1l3pvR2szP7y8vo3KBZPVPjB7ZKZnK42dLkAjhmD5hOQ
VTxv9D0tLwdCYK7ctUib7gejVo61gNF7+XM/mF3uaKQrKHRD+VkWXfopKA2jlcQbekT9z6Kx800Q
hdq13g7xBt/7w+XhzmYXQTJkRbmlee1o8y4+lEhJDsMoit44OHXqaghovQ5aO9aIc6S9S10LEV5D
79byzHnVTnY3485KsTMTgXtyqU6tYEzTYgwRv1UJRwf2Vr4RTuUbeKPy7n12xzIYrU0ZcBrLSef1
dDWLylI7O2vjN6AV4eiWcFolgARUP8DfS1skO6o1S5UPvo86PvkX/AqUzpfhESTJiEZ5l74ZQmSH
yrfta9jA/nEKgbBeXsKPhwKAy0ODfM0SgDRB6i5iuUjfgkQNt6mjSLshUNUMWiIFgpWM5Gx7AgQx
kCudM0y4I8uWG1XISJGkKnsDvRh4YTxoh5Zm1H4cO+kuzae1YsuH4/2zGUMKn9Mwf/y7a1duQDVF
Spi/hZEh0IIo8rI5yupgXIsqyyUkS3VtBTp5dvbnT+Q0zNcNLbYlgyEO6MlLsZW+mVE03PtRWWwx
2DPdqo0B3Mi12tyUuhHj81r0a0HTB2vJXkH2iL1DALEMGka8riIB1fMtaIccOhOmUIe67KOQTndq
3l3eOB/MLYOBteAeJ5Y/MxzKtDBNtDp/m7JY2+bYb295+IZ9h/qi18PiXLlrPhyPZJrWi46S3pIT
k6pqGxTpkL+1VWQeKEjEm2mq0jseruxQ88yvtAPOJxNdJVBrM3BtbpXOC/1u75R4i4s+VeK3yerl
b6Vo8ZCVi/FO0fVie3kqz0NOhL8Q0UP+YxY8Ay91OpZSgO8kWErehF0W+OxMaoLmgm0+ObUa3WN5
DWcskkuQU5321YS+uqu7qVxpIZ5PMD+CsJ7XAwUSouDTH0FVcpSjMedwWlO0N+I8Qm4i0/5YQxEf
aif/LFqHkahLgjWmaAAj1lmMh35xVzTSlL3Vo/67bsvmIDQermKyNiGp0u7yHJ8vJ9EGnVjKkiTS
tEFOvw6KUBtrvtS+YVzvfwnlCcmayAmPuta9fX4kkISEHTT3YfItiqChMypjI1Xdm9+rxc2kOsG2
70S4w5y72l8ealFgAtaF7CnoWCAMCuDppbbSONVIdUip+ldkuQ7btFa3tWL3eCxLCLyI2jymWNFu
gj6MHmQb1N/l4ZdwpP/Gn8Fl3HgaDZB50t+dkR7IJip1jfIX6oOubxu7VB8bvWn3meiNTT0W8o0s
/J+yr9oHENyAcMxp2ulWPX2Vm3Tt+ltcvfOvoVpCD4hsn7hk2aGldQtkWmnUv6rUWRtkDaBgmJmv
fYt9zd7Xvo7wQVr7ihvFVbcSJMyb9V1E8t/YSPjRpZ6viyWs1hxwk1FFpv0NBhpOos2nRzWypJWC
0DIt/G+Y+QOJR2AiLtmXaUMRM8sU7W8D5ueIOIvm4vyGaIxaVcFOHg3VzSIMvRGEmW6jWvqiITR6
DK3mmOR98R38dLXmybJsjPObOFMcLm7K2dJTW5TF7KEdHCnVtb+mmv+u89Q/BCDcd7yRP1srsitX
Qdd/2uB1GX4rxxCaSNgCxMIkewWCtjji//0QXgj4EVQiKXme7saizFAfVBP9LzDHcFs7kXkMA5RP
pU6Xtis7f64/nK43GR2tW3px/HWWZba9E86aboFwJc1GRYNq4XXXN+IXyjv1caqncIOBob9JUbvf
DJJPQRvUz8vlX7EIv+cPRsuNRFzTgYycyUYpws57A8SOcPWodq5a27kvqh5Rn1Jpy+9RpcMyrtN2
jQL8wS5E6owZJsgg3EBi4HSiRz/KpVhHOMQdtPALohJ+cttChUGKRBr/1slgbzFVE78HXIjgMyBD
dDQGqfda9FdLL+zk4qqvabatRJcfXEf8nlkNESU0Lvolgt+JjcB0kgp5V5IV+VYMbXBEvcx229ga
vCDzh6sBgRPkQxJz16kDJi9WrV+PU6ZuNdrVj5eX53w/2gBRicc4ryjDLmlCjep0ZiPnkXBjQwco
4+j+VxYFurmer7FZzu4folvQEnQ2qBWT5y73fpb3klRbnaA3hNYL6HIUh7oiFcXKRXe25xgITT32
HLx8sHOLtbf6chirTh4E6rrpFG8dvADUTdIgNXafcTubLug/7KJbFbWQlevvg7Fnr2a6OPROCQGX
Y9tqqSWDpgjX5M47ZrWf3mp6mXpBUGS/SMyG59q2qzWk/r8b7OSw86bM9UC6OUhdAho83e9+aQZ9
MWnsdx+G17ibKLSq10FSiLsw1VBpS2yrkYHPg8fcjFIpO1cKTvTPELWm3CsjYWZumeVj46pxn5Io
DwrhXOQiQxLqd3mK6JyHsEmju4CJzXw7y2iEv42ozaV7syqC7MqIpE5GiyAEkKmZ8kjqoAzoSRWu
D2E5HDxdE/YLYk7Zc5AGSFWak1Vp7dafKlvLN9SpJyhVFXIYz5f3+NmbS6QDk2QGQTA1ztJouDMQ
xdHrVBVuAN2pPvZlPlYe6lSac2OUlR0e4XX11+jOFem2pGGz9ujPc3+yNtB1wDDacxcRHu1SetmE
kgYVqccDswEdN7qAdBtq7vAOZC93svbF1IWxcvuffTRjQoZH8YMoD+DOIpYE1Y7oT4f2k6sb+Z8c
Z7mvGZrpNJl750odBozTYSLszGEyV07AB19LhoCJNe0rqCPLjiKpXGw4MYqP7liFB6sRZXwQqjqJ
b02o1fpNTsSeruQFZ6eOfj76j7NMKT1MCDKnu18Rehu1FDUj0MK67jboJTaeUhlK6qa9KDypkJzb
CrCNv3LV/MP1nawt2Rd4zZmFCOoFevLpyAg75U6qadBhGrlrsquB1LeuvKLVlOSpQZcANLTeKs3B
xgwxbDzLBmp0M5hh1t5aWU8osCP7R4+jQp3ya9tOUuAqlQpkPpXSttjYTqPvAwJrOIdFjes9CQHi
dC60Y2H9CeLEbDc6obx8tDQSa4Sh6C/6107DsVJdKbOUEJswqZ62eprK4RczpiC0SYy6KjY4ToPh
vXzYlg8K0C2AAOw6/gZgeYkbjon1ZXI09al32o2hPjhJ4Kbj98uDLJd7Ochi0uO2b9BlDtQn7TvS
HpI7jG741VnZU8t9vBxkkSM1gYkamCTUJ9JMV1M8IV1V4dFeUyle+ZYl+cy0oI8X0r9vEQfrm/x9
PK59yTIFW3zJEpuaC8Mo1IQ1QRQhuFEaVxo35qv40Tyo3y4vzPLWWY6knp6GErq7JVeMpHyNr1AM
M7bGbXCFRczlYdbmbBHOq/AScjiC6pN/m22ijfy9PyorpaO1IeZg5l3aGPZ640t+qD5xUXv6xneD
rbS7/BX/9OHf3x3L2ZrP0vsxsEXSipLPKH+XX8r9LoQh4bYPHZyCP6Hkhs/OUWykI7J2xlr1dqlr
QBp4ck6X8UIaSmXc9HxfJPaVfqh9b0zv5LpxK8m4UlQX7Zovhr0V2lHRJFcySsBDR0m+nuodv3nT
oy9i/kBIroYMfXlaVm6QpSmfDNEgSgb2UGC9pP19nf1sq5X748MDwXNBrZzgl/LO6cSrAZEfeiHs
n9j9kV4pv5xfYiN2+eHyl3y4h94NszgN+RiFThAzTP43PuSv47N0HPf/2xCLkyCZRaOltFaf2q3Y
ztt0dD8bTf/bKe++YnESGg3q+5TMQ1wVN+JKPZbHeO0kzBN+dhLejbE4CVWgF1alM4byNXPc7gb8
GCZw1UtRua3mxX/kl/9t2hbxQi0cWWpSdn/+d7qWHrWrbL+2+MsO9H8n7N03zbvj3em2YiUoJKSv
n/xfxY26z3+Zdz3v9lVX7ZrH4EGf3OY5WDGMWdtxi4exifOhCkLGHEdPejLLjVR4zg/z4X+bvcXL
mBUiQY2S2eu3w+G/TacdLw/x4eNL5Z54mfIkx/R08nD9mQAUxuqTVV3l0ndb/270k6v1P/+3YRZ7
W86Fn0QTwxTB1jH2UXxVFF6orxzSs/ITCT/UKNJC+KVUfpbIvsaCI18l8vTTqe0gc5VwaO99oJgd
lHZI9Ls8y9HgQ7UrPEhDnWSbGFXCv2Fc6YQdGDb8/txXAx6hVwCCZNboQ+BhsfvHfqi0qPGVn3ac
YEknD9nXigiZcK3UXPLBYSWSmmfx/emewSqYCoEVAd9EWXsBlEEVjp8TO8EvYaSO7vpRmGAy7Vtr
YeHy5SD6RyUImivY3n+iEKebph18xMN11f/Z1apdBp5dGJF8ZVEE8BWPxlr9SRcxwD9gjIhxQfWT
Y6KUcTpgArQ2FFVS/NLK1PA4d5ns2RIOW5Yx4UgcNcWaVubygFNT4MmaK9kIdGjOEmjbUNUCJ6aF
v2tVCq+nIA6/mvgs3iK+bH+d8im/SSAXrBQtz9ZvLmQosBYonqI8tezZpVoiDxIi0WhVqiBmSP/3
2Beo3uVdebZ6aPfPqABA51Ts6GidTqZU2MjCp0r2u5JKp/CQC8+/O7PD8x44TLry4px/EqwdqlAg
Edh7ZOang9kF1UMbdfnfhZm1NxVWkvdZaaxN3Lz+JxufyZohbwriR9AvliQoyUdWSY9N8yEM8m5X
SKZx21mhcohE+kgN1DxImGsUriQpnTe1Xb+SiS97doBYAGfZ5KXAHqiBLFn1hpzEpRQI+6EMeBag
5Q529dsaZEDuWR60qPDaVRiCC59gHP9AiDVTHdcUIpbe4oR/bWXSl5c6neY5JTRtoFl0uZaAuTJx
MC7oY/1h7EzpC4xXxIM7urBPlZ0q3Q6xmxyw0+VddXZgGGw2omL70gKiBnS60BWLH9hmaj8USht5
FAx9F8kL6wotee3ogwe+1XOrXHm9/p2I04VHbwo9UKhvs5DuEkHEu++jlq8LbKcQpEafJa6tbG+0
TSfuU/RUrOuqyXRlA2q/qj2BOrXjyjrH7HuFBEbxhndyO/oejsY6WqnagAM4hkRJbdZXqVobxYa8
vulSbxSU0w6jXkf6mm/a+d7ltaJ4Di4c2RGKmacTpw7InsVwox4KtZvMbRXpdYK7Z60Zh8wRmr3T
Ul1J9mHaydnORAhP7FE+t9cA4suMEsAHFay5isvuQcZq8XZ0cxqmQwd/QGQom771UuNoLh7lpnYM
QMiVm6minrfNZTS2t3lZGP795Q10di3NCihUrAExotbBI3Y6D3JU6EYoq/njFI9hT/sgGoadUfpj
4GatKdYuprPheCfBBsL8Ba2kIDR5OpwtKgtPECt+TKYkoeZTZ7D1pQgKvBtP7SdlN4BuQ76hQQSw
mrcZQOLpaH1Mr80IWukBO6zxPmm11isSLdsXsehde6K2NCbRsKFgZ6+cy/O76V+B0KFixl+ADhc5
GFUqAy2bpHrUgkr6UqWOc6N3kfMlH1vD46P1ay1O1XvF14MvuhL8VZUmXYnLzu4GXrSZ2ziTG2cH
kEV+5hhprEuiJBrnsaHUXSTd1m9noda+N7IrvRQ/Q0TWtpc31HJHo8emzBwZCIeolgEEPZ1zhNTL
uLP74dHMLfvGT6gEvtSF6iReqEUVFXTAP+l+1Jt+n49o6K5M/PnwwGHsWb8fev8sK3Y6fJ41qVrZ
rYHCeBzf1bSB7/u017t7ZNanv71qNeYG0HHdfLHVoF/TkjpbdurfsCEAcUAZoCW5JET4naD2aYbj
Y092pHhBpNq4ntltfKV1eOW4OUD7L1mtFt+jsjavsm4MX7TcH4yVK3r5Fs2/Ax4BTJAZdklR/nQa
JEPpnbEt5ceybvzRJUooqn2vNkmFap8QwKDatFiB65yPiZ4agCuGnTtuy6ukHVIsKfAVeHTwcdk0
eud8nUoHnZRY2gBJWhM6X25vQGwYIyHCQtYho5C32Gix0UxqXRfVYzShbhJ0TX+LEsm0kxxHqG5Z
qMT+gA3+XN7ey8hKgzIBjhgtWPYZKIPFhS1iQ8OPsDQetRav61mTM3oy9FFbe9g/God6OxKHMz2D
k3y6gGnb22GFSBEXZSeFV5MvJZbH1q70lQOzvJH5IOCjXMbAWLgol7zkGjsXNOVa5VHEQ+3Gip9v
ewTr3UD2489eDfNQhPWwF0AenqFDnBaeJ15QyiPC/vmNNlXWddvrPr1ZtijUiWjTBPn0knToMV1e
tfOtCT1wtssDrcNxWF6FSu1YCKyq8iMeb9YuSypLvioJm2y3JH79obW4PX16RHQK6AWzReHWLQuQ
fZzJcd3J4tEK4nrnm1azc5TM2dposbgW7M/P6SABPALpOPdJZkaAyuV3ul9EhvDOmLXTY5Sryd6p
6xp6cFceRCqb2yJvny9/3tn2BNsM3oGEiaecUutiONnpJnAR2fSYxUH4Zeg0bUuFa01s6cNRiKrp
KQL/42I5/ShfoN3fYmr46ChDsxnLRMcaKVjzxYQuyp/zPp6lbzpj/8A0Egrij7c41EaXTS2SHuGD
L1USwoPVKBUbU8vL+GUwy7CW3SCGxWG4AOZKh4g1CoPseao6I52V60F6/wGRUY8Hs09s7GCaJMB1
N8pwxfESwGHOC20Qa4xdB9EI/1lzIr8rPSkw+8pxAYa3UuSmg2lOnjb1fvq11vIW2nM21I25p/vc
UuSKYMooXj9WgYENK0az44BAsFWk16LwscpwaY9T9d3XNfsj8KJm0kwq7TbWRkccaOAcuHDIExuI
SJV2NMW1RC8649BiSoyZyJirpWK6AUju2KIqCX7I7XrIJDdOhJPOF7gmWtVvED4aynhrlLUdX6Of
FuTPYaTm+Xd07IIwOmJBp8Pa7k3Zx/1pzIZRBG6hqNgNuQGSO6XkqmqRYKKjaHnnmoHUmPQCe6Ms
j1Q1lOhpitQK5GzgF2St7tQXgdmSPFCrOKSyMU5fmxrJpj0ZnR3/BW7mYLGgCxQpv/rG2FLyrNBN
3VUYeIWvcL+ybBviakNSisOixZ8EOL676nk8/B2Jtxn9zYcmlncl6kO9Z5RTZz5qiDyVrmbEarob
wnyS72yhB82NKhIjxG1HK9pYuIkWIGeHP4qC3Iulx23ypVH8BOjL0OI1fYDqbUkHIbSm+6aDiEnR
WOaq3zqDkxh3cYWXzE9ZpsgyeEqUIhfiwa7Saag6Q5aLo6JK+Rvq3sWssKsO4dZPtB5Ml8CJZu84
mSRvRrUe6u84H9bZfiTMDfYFNfnxGJiEepti0Pxo02WBqDeWLQnd6/0+6a9boVX6HjsZp/eqUsMe
Sve7orrCDNO0v8e21NrPoz861eRFHVCX7SAlufDCqg2MPSIzaQCLwrS7HSEY3ArDrtXBSya76tyR
PzvcdArYlNhzQnw5EMIBjm2Nrmr2dlyx2bH62iK8UWIfiBdjM95JgSRNV3SjRPO171o1/NmptW7s
ex9Ix8PUIRh4XYpk6N00QQ7rt4hwAdzi+NGmGdFkPVvMUXir5R/QhoB5W6YWmPZWtwr0QlFR1bWd
aQ5WegsgVJ8JuGaHwIwraqOWM7g3I7R2126Ru3K1xK+rH/wEuz8OZN3JISo7R962ujak33KgssVb
SeYbYwSEBMvdaCulIXsh6l3A6dQeKTKV7Yc5UDnpY+4VsWWMmScnSlWjp1/kWbph6bQQx7oJi5Av
hR5YzYhCst/5v0p+EgZCEhZwvrFJah2xkL4EMvVb74bBh0KkCcSl04yL4DaK/VQcoaGGtunlRRM1
g9eNmTO9yZKl5IobZiKaDDdp6tLEwA7jzB7fIUD3fzIgE2FziNWImdioJXnQH9gcdrjN4Eg5L5df
irOnF1GQ/8xHycGokS7CND4jwoQukX4oSZ3ZriaDU/SSqhpuzSTkqpGzIvzkWwgUngIMnMVZj4RA
Y5H4ALIBnVNJ6U9ljCFW2WpTtjtNFtb0rI6i9b+URlR9Nu/R55AQsgjxNhgNcOunb1UWYeDgVHH1
Mwp6x/Fav6iCN+gVmX0dVx13jhpHVpex8FNT7wPVGJSfl2d6GckBrUaNHMkHtF7JPezFawn1oCi4
eJKnAnu5JyfQgj94w9f3ql5iO/jpsf4pEM3cQ8DHS8yPVmO4ODZW9NSiLnvIC5TgN9Skmw58b2mX
K+HbHE28f5/5MgpcFPkgPFJEXapKqvoo4TDXxk9Kn+PqBuDN+YaDbnPXh2m6xzhR/UmEG6ubwkry
p8tfetbdYHCKCAQNJJXATJdWRqFuUJQhQHxC997/UZgRpYsd9MVAB/krIdS9S0QSOx4un+prXo1i
gIYFT6K1PHXSB+W+s3xpWKlZ/8N1n07JLA7NdEDkmbfb4ljVaQiTU1TyI9p4nRbuA5Su0LfPbCKT
O+6sYUh2zUh5Ydf5UUt5JevwT3kUmZWCh6u7pM6RLZdx6PGcMrPFAaxTZooNVnHcMVrRryp1nm1P
irWY2CMhNqvQYiR9ekAcKR+F5mfq84BwoblPrTJWD33hEAkRIQVrycZZKj47SBA5EhBTjKUEsghR
w5KdGI6G/JxGk659ofSuDhvf1upiFw5lCnaqF1wSe1WVmkhxLS4icScKo9d2lWHhknl5H53tYSDC
BMsyuQAPKT/p9POHUlZFo1vhc1371lZJ4gG4HHwAI1LqjToF3c6fjNIbpDhb6U8tb2By41l8gsSA
Shj/vKi5TVYphYWdBs8o/hBvNhEqPPu5LObjUChpPzvI5uknawGMSSzN31htyFBL9fK06espJf59
tiYrPsKcD49m7UjfwqCJjmarJneXZ3eevZPjQP4P1YObn7uIssdidjNJqRo/Gepnpcl9fJnMLn1s
wtSvNk2Zq5VbTwYUQS319ZUmxPmuJg8Ch04tk8nlPJ4ua08fd77vh2cDUHV0VUaOlN0GYTZFGytD
W3xlXj/Y1XwjrwuyjTD9AUCejpfRIUv7rq+epVkg70cIwwCiRWln2LOMQo+uqBCgAZjjFZJugAE3
wyZA0jL07DyM14oU5zuLy3guH1CAoYy87D6kcWoHcdcHzzM+dTMapn+stS+VpXmCmtbh8hKfzzQp
BpxFSsfALun6nH754KvIkdej82yj7/CQF71yFxUmouAyUp3fLo91hl1iJemy4n3GSEzkMn33zaxx
zLaSntMmEyRXiPladeihlevQCs2LJB3vcwL89Ab9LVnCqhalhMeipJ93U2iSEA1NkdmRg3YwisjK
riAXkW/isQiSqxS8GkrvuJgZD8Fg998v//iziaLySCSA9BQFcFrT86q9Q2Y0AstbK5OVJzpQVnDF
fih/2mSDASIKsSltPjsaWhsIo6KlTQOD+sPpaFpayQj5puaTLsXGE467YMlMydiW2F6ubP55b58c
8lnWA+E1yOuzpOeyuDoiModnrmnMwFNlTsPEJiyn+pCi476ZRK27EQ3RI+9ttBWTnq+ElefzSiFu
Voqnqgz411zco60BVCgOS/vJJxEJD1PrZDFvP2Yv10LIjrQS9JwdLvRmZh1nZLvnIucSetsizkrf
U0Zo2mgbT+8mzYtaIa6YghocdxatgGuW47FrQDXToKbzTqNwaYQUh3huO72svnSqeWfbnbiqYrP9
0efpE6nQmln42WhQGCi5QHeGSEWsupjMou6bGG7i8Apsn4b7VMkY9Vq5E+5VqwiL7Yh88loVcFlO
AjxhzuH5zJmZc4RFXpB0TdW38SS/Oo6f3cGtyK7byCpXDsQHX0apCkYuFxVULGtxQ+MHG2a6ncuv
Uut3j0ZnDFu8FpJNPqIq6apS+fa5A0h1XwadTdEdhTLEdRbFqxZD86Eo/PgVl3XZLZ0g2XbdmLpd
VE6fjCQYCpcYiP/z80NTazGBVKCY2yppXrPBrPZyMfV7spHbgsjxFsmn7pNJxj/IOyCemdxAG2/Z
UCd6jcrRnEbkQPvZ+sNudkIXiWfm5poR1vJs03llvZnJuarPpb/YjkM0AxksRINqq80xkk+nY4h8
xE2Aj/Pj5fU62x8sFP4IaK/xcDJli1AFmVxz1CajfR0bJ3m2EZKxhRUWGFM2waES5spTtoyM2OY8
zJQ1gUnweC47zIZMl72Cn/IqrMJ6BjFkUDwb5B7n7dYasi1CIOBcabI44pP3JUm4TGfb5L8lBlSX
cafeF/I42Vn66uS8ci6Rm+9OpL/e0GFbvbJXzmeV+wSVCGJcdibWvqfPUGWWHb6oxsh9YjoHkcfd
Xwu6wZOd+MZDK/K1++sMYQznhSbjLH8BDAX8wGJAaltBAsVIekGBxx5eTHBt01GyohAwlp1UfgbJ
bRrjQt1O+Hz0x2IIccLIyjAPjqNvIJnodiGbEaMju0k3TRdGWYNrWZ9FzTUhOiBlRQ5lqcUOSfNT
xW1ROrK8JEKHWcIatWppmqCTU6yJdS1nEo4u3YSZv0vf2uZqP51JuVbSdDRRJh99ZfyWU7o8JM5Y
blGbin8aytivrNzy6EEb4v4niKZ3iGbDssgvt4Xkq2Wl/UJt6f/YO6/euLE2z3+Vhq+XHuYwmPcF
lmQlVSnLlu0bQpZlZvIwh0+/P8rublXZY60vBtgFGui+MKQSWTyHz3nCPyQegJbRldAm2qRMvF6r
mk9PgEVRiqN7AZctEeWUn1zGvAM6NfBntCh780nIToLuWUhTSMr8DiOgch3OFf1jNTE4Db0+Bvk4
unG1EE09p128LDzIYomW+A1ALh3DGL3uXMIvhgqvPJgfOg8mlpfwTKjwF4LvD14qnJxRnwUie+x0
px2e1AonXL+Y+nTASJwmrrTSokZOn/pQ0lrMhpHOvw7ltqLjmJK2hpuC4z5/LS85CSh0YZhKLtgZ
oJ7oxp3qGhmBLgWBUNqbUpJGX9V6Zz1lbbZD76LzUrScaG5Fr8lintY936667EsyIaaup+Z+eVgn
gZkZ7Q2qZcXaToZomxVOdVaqdD1qY+j3JBD9Widqe9AWtUt8Wl9Do5+8Gcs9gLIi8QQvSAL6PEZ6
kVh39lyXge5UN2JIReIhwqbYXt5N9saqG/uihV7/GvHxJw+bdt4i0wDhE2DFSRNDEuhiNJ1S3QwT
xjF1rRXrxJ6tW8mQ0rWoK9kvF8bjr0+on14UKCQjN6B95ILHEUCKQQW1+VDf5HgF7SKGFBtZqeJz
NN8CD3Zn70plMqx+fdGTMPD8cJlF07pElwwI6EnYqQxb0HZpm5syLWrPYOrt4Sw8+5BLXxWSX1Ki
F4XE87WWNi3BbRl6n7KUs0SqGW+o9U1USmaxC6S2aNeJPoWlNxcNIs6N2tfBarKrTmISpdaJq9uS
2kJdU8Lq945JUCqEPToWaBbQrfoBGDrDaxsZhJQ3Q5do0NzsbNs6MvOTYExfKSlOwt+3Sy1pAFdc
/BeWDf5iA6P406qDXOBIk8XhueQo/aoro9fS7JMy7fkqmIYTZjn5FzHG46u0SkzYqURxM5ZTdN6V
zeOcS+NtK4cRGlFGvdJQGsFcLKm2AAk//d42Wp4mrWL0bInMABRPErlECq2kD/X4Rpqd5JrzWfKc
cu7PEO4rN7++1E+eJscwCQfDBuLgqV4nM6cxk4y8vJF6BBLDZmwvMSdIH359lZ88zQUDQicCgRaS
jpM1y/I0wMtIEjepAjkPw7baS4LA9DUnslZ9p1fbftINpqpNk3mR1b/GtD0NetoyWyVLXdqpFPmn
wAIwZHmGxWt7kytzcCUHgsG0rMVy5mMPID4FmpBfKURPRQTYQLyYlBpUE4s6jXqyhmA4RBpVaneD
raq0j4ZwDFfDLDVfAPkUoZ8xLb0ogrZ7RPNv2GGiIj12TpQ/KkgNfs74Gt+9wv7jcfxPFOCuvoWG
5t//xb8fSwFvN4zak3/++zx+rMum/Nr+1/Kxv37t+EP/vhRPxW1bPz215w/i9DePPsjf/359/6F9
OPrHqkCQd7runurp5qnpsvb5Itzp8pv/tz/84+n5r9xN4ulfbx5xtm+XvxbGZfHm+492X/71Ztm0
//Hyz3//2cVDzsc2T2UdxmzYb3/rzw88PTTtv97o5lv6S/S0qXFB0KNS9uaP4en5J/JbeVm8pRWL
CCQ11Zs/irJuIz6kvaVLBEaODGLJ+1Suj3L284+Ut2hR09tEmWzpWDMp/PPGjlbo7xX7o+jyqzIu
2uZfb7iV4yDPnydxAhoOAJ6i/weQck4r1uqx+VnNdlulm2xKFn8qS5jvY6PR23XU8WJ5Vdhr5trU
6/Gd2mf2A3c87gIb9pwLLjiKwJB1OqAF7Ji6M9K0JNs3qeZ8MIIuzty2zZ3Us2N0LxDcScETcnD1
l6NqNbidhaoo3DxsbOR1TWyfGgd5mPXsVPA6bfyk3BrpntmNAGCUXp5aQoOtMoyHtlU0cNxKp6IX
qfQpY/Eg2dJfdg4Wbe5DqA2gKphlV19LUQx+gorBwzxPGjVdbKcfId1nmmtN2UDjkohxEaPz9rGt
euudU+QDw6IgSkoaBJEDQgSQdewGg2417pDlqBuMYd48mGmlfImKXNExxIrze7VlrV1azNrgBi29
fXdU+go/rajB2Utp6/QD0h/zvogBVO3g1FWbWMkuVb1mGtgNTn2mRnqebvKmAA6LBn/pOmWSfImS
VJpckEbTWW1ilExl01rmKhomwhmPVVE8Q22HzNNrqe9BlDtN7LYBM3RXlziBVkmmacEqKDoBTrvQ
xHkp4rB3hdSpn/SmUBK3NLP6msFMSL7cyOUHoDHN4qutZ4Zbqa19WaeaKXlZaEezV+VYjLqjnsvq
SpL0+l4rDTw78Cikt6KlIX5p+aA89JKi1F4Y5Xbgp9HQnvVRbZtb7HcG2dVEAkhCUYu2c7NKrxi/
Az69MhsKSrdAqlps7QS9GBd8U6GvpaFQt/1YDqpvygCIvFKZ7XdgS4sCs2xMSQGUGGAZ7FaZYqDx
RSxtEPyxJF/XJas6qxpBEZMZchovGheIcYjSaTqvDzqhbumVVutRd8rRRc/I7leRE/HH6ri28apJ
avXWHlrrphjbaFdw4ZsxGKPFVwe/Og/jsupriEgmxWzT9O8gc8+9Z1kJ8HCFoah5NuNU1XkJ58dD
FmIE5AXIeOwru0O7GmvNMvdUuvYZNmWGla+MXGixF82SfY4uh5l6+mDZgENEoChukEkgFdCDmVFq
qaYATZ24Noxtaddm6OFMBXwgwoQ2Xk0I/34q2tH5KCQaap7e2vi12I3eoH3iUCC5djZMa3nCGKQG
cRW6VdchDjGJ+nzWCgUyk5LI2zbvs3Q1JCXvrWaOg0obJLKgyknj9DUFQfTR6uYKcE/ftpqLe4mx
YGuc2PAcmRCBlmlVf0UCKKMzW0pIfjCDVsLFK4Nvk2lSmXkdUI57Rq4FHvL6mCCj4OiL/I2u1++b
Is6+Zpxxn/KmrRbYvwieWiHM0uUNHC6MXmWKlAnT0LwOVSfFS+sEBknq1FnnBrES3UM7Uwdv0CoT
BtgYITbUtiDmvJTp8AyjIsmY6OJmYyAJbGNwMSlFibH9snm8wkga66zQ20p19TaivtXSfsxcoQ+8
p4YjzVf2OA2xVxnYmfsyXQrZ5R3tatAk+OX5RdRYMmM9e0g2bUx9BrgeptAampY6oBANtc83k9nU
tpOTxqGL+grxUAvpKKzqGV1+qIgiF94MgqleRzPwiHVQjZmzlvtU/1AadaVTbozxe6MbNMMNuiSR
+LK2nu9JYDu2NYifDzaYpM8teKZi3YUG0i5zEEkdlroiqtYBpqPDupiUUBB6ZC155H5G9LjMPB7X
stnon0ZH7waXb97dRBaueKtcSP2wxU1+1jZhhu3wjV4vUHFJYsJ1pUlRgGGcxS26DFn0dD0MzSB8
K2+yL1JiNh4tZWed5GbuCxFeO4k2EoYrnPa8qLTy1O1TsS1AcbpGIBtePccsLO1JFtBwAPkYJFim
kW9iXJ4Oc1mcJ4Oqu1Ue7AwWn+by3i6nKzhmKydECzVWBlfJu4s01HyTFzkX/aVeyY+NiK9lI+0B
KypnoM02Gq4SfhAMjGfydksTwdfsYm+KmCiQg2nEzakRlb2KQ7FvauMDeudfpqa4HVON11Sse0V9
UMKrvq3O8xTfm3jChSbaNQx0ReisJnj9s0zECrPLMZ5WeRV9qHtb8luwfVurHu66IiAzS+Jxq5kw
JIvihvFzCPwAlFJgnxeRpnpZZazkihDTgRtHYrzvSx8ke+ZmcrhJajBgwMLOHA3Q9aRF6zaTe17M
zFeDfI1xI6bYmu7PaeY32nSGIFJ6pjeadGbn3R2cC6zA9MYX5VBuh3SrYhPao5WzS2kAuVFh033N
1yAkbxql2/Wmcwa2kOiThJ4+fp57ufUKoGw7Pn8f1OE9rCQwlYV+u5i69Fa0R4r7kPZT78r2DOFJ
njZ9NcquJPNnRahfR9n4aEhJscr7qHG8wVB6yzXq5n0hh26R86riCgmCfh31Oi/pvE+EfJYVyn5Q
4BLkheIKQ7/sooFdQ8yRKc7DoEGHwrarD7VU+tTrT6XprCo523aJupUn+71orNE15wjxodxO38+y
jkSvuGyQmlViTXNnOz8nGmmuOebxKhqTcoVzWopWl/LeKlsAS8qSy9D0j0v1pq5y2wP8BsBpln0L
06OqrO56NflAQPVoQ0c70DjX/SDXJEflohNvcFJXCNusyX5uK6vcV1X2oGbR/Ri0Njm3otxZquSh
YdW5C9HWRTW7cyV7PG8GufNxzfU6oxyve0ofFw+RdFV21YBttaTqe2TiH21dQifT6pXzQVEmFwkq
XWQFu9oErFf6iZ1eRDHmpfRYDcfP4eWAFwRBp+j0z4JqY5Nw+KqQvsyS4RdiWM3ZHJypoha3yD+Q
nKiz148YIaVXOn0nt9BuElngm+p0kA7p5pckLToyDv18mNPQT6uBDnDVuWkxAb4a1nkS+aBParew
WUNA8Fd5ITZ1fVGHfbgDznBRAKQUUrur6Wnx5OPPcxydz0iFzwEHxxhewK3ctZN5ZbWJR4oRe6OQ
/SLXblWjmDxsI3y8AFaRbnWrSMwiIf8J3SlFpUiuWtXXy0B12zTftp3MCCo9n+pwj+b5larkN4UV
uI0FqLfpN8wxr1ROGnxT4AIoDTi2dOtUbDan2tBoiuwUlOSnKFXXUt28I834ANDQdaLHQtgHPbuO
pwupQw6vKG+7STvDbTR2jf6BNFDyYqfhw/FWC+fhqgvfYynoWUq9Dup23TlfpLI9TGay6togOM9q
g45essYOM/fsKXA79WlQQA7CK1xVUQoMNxqFyykjNs2szm5Rd1slbFZo3ct+v1wKB+BPgVNe6SKU
lQ0e3yHoQ9MPU9NZ90N6afSc0g7wLdRBolKdH1O0EcFsGrPPvK1D34l0RJ7bL0UTrdFu7P1k7kiS
C33rmPnFYDT7Yqxhs2eEkyb+kA9R7fPVSrccUgdWQ/VAct1vnfJhVCVReaY8ObFrtnn0ycIeMdyF
s2x90bL2UhmCKqIyaFt7FUmy2rhjY0M8LNOunra1maefaAmhPJ2gSQu6GRTcKm5aGan80gS3jOGu
tM7ThLOgEV18ofeIgdO9jnVkz8xcf6yNJH8ANzv1K7o2gViZVmDWeDbiE+sFhgFqWS+KuKa4xrcC
CLLJadhC5HN1ETR74ENK6ULe184oX7onHmva71QzsLAfjIMhYT/a5jXE3/xrRkt7duFN6rcWmutL
NKyYNsWOodyDzqlzH3Z1B+jZHEz7wgzi9spy+ihaNVmv3wo1VGy3FI6e+dGY66qbTKP4wrslzy4q
A7W8zntrzj3oNwDqYfwaCbA/wD9Irg7B9TDQCPGUtp0u0X/qcdlVcDn2xzYfhy1nj2zD2UFJ2B2w
HOM2C3KkM1mYOucijDBySydTzTOwHdL9MJfSBbnJVO3TyUxXeTNZX5TW5JwRYvF6G6Vk/vxcYP/T
aniDEsOveg23D3l51Gl4/v1vrQYJJZu3aMzRf8dpaJFXpCX9rdfAj9S3S9cY5CstCGYif/UaJEV7
iyonTQUAWnDgGfD+1WyQFP0tjQHY+AB9HAZBhvE73YZnuMLfHWXuCEgj8rswfbgJOE4nffqQRnGe
27NypxZYS7l1UWM5bQWz+CLiIFpFrWFwVCDv7NkUDZln00wrPDxcU2tHwKpwXqaUl7zccppVOAy8
g01mmle6Ec2Wh6VSkyJuOKmWn6hTeYuFxqe6bxAwLNSh/CxrsHcJuVozoDeoSTd0K+fIhVtKUqZm
/SRWnWxEX3JT2AYBrDAyN4nq2V7nbSauYk3P11U7gMQc1H7sViKuKumjFBnOJSId2TUEfvsuzXrL
dMMCuTC4J/MrAL7jZuryABfV0MW0bmn+/CCiUbOw8Qys5y7DSs5r1A4v2Vx/TSP4uJn57SoK2tqM
AZmmMIA/bk0jTNp2lYiVu7zQG+DuZb0etaZbSyrxRyMdXb/Ywt+7Ui+7UD/ZF3wViGAgeZ4ZyCcX
7NS8mDXqxjsT4fI9GtH9x1HDYWk9BE5FGOnSGkyIkjibKpQj9oJiDYwfNE4LOgIkKKINEtRKC/0x
L+T2KZBL+EcIEKIF3lrD4jc5lfqtHtvsN1Xo07vOmozAGzVtKlexKHK3mIa6WXU5eDYPJ9u0RLRd
mUwXmbm59SLYjKar53py2UCTq3xdE7D/5CC4kJy5U3xTF2KvBlZ1Y0bB+CkKMytF3LTTHozYrL/S
00kqD5kHK3dxmeh+D2LIiqF2uAAmmLbrELSWV/jlyGIALNx2oznetWHxFUPyfbicpEh6b9GWib8t
1z/Bl+DLq/DfN3rvH8i1mj8eii9/rLu2K04CMZ/9KxCbbxWmOoidA8NDPeFlILbfLn5ijPIXzMD3
hu8ShJkiQuKDFc7MHdTLURCmD0xcB6TNB1G3+Z0gfIKJZ68sTBMGJSaRXYONcYKECgeri2G0t+/Q
pCgSt9by7GIsYovCZBy7DeC22k1G9D9W86T2n9Mkt54485+K0GwemjxsL5C2zW+USZ43jaW9Jm7D
U3sxdXy+vcUSiVvDixdPkZO52DBy4zQJ23fozF4JhX5yQu94hlNX6bsXq/ezuPOzSy0aL88zY1br
+K1pe2sIQkR63k2wEmi/1uGK8JK8Mrl8hoIcnXpgMMH2LMRaWuyo+h9fZpgrU6pJZ9/35dBtFLPS
Kd6Gq7EqZS9rmmotD50YKASDFPrPZF/MlXROxNvXUWC4phIWOwVA3mqeI+M2t3nikuKkfjJN6doK
blKmiPu0TwSKMkLzRBMFm6irDN+B4PDKME85Hnovq7MMJRYHFiwxkUg5eWRTAPVuAsz93rKk6IvV
FdoVHH5sdFSTxnIsHDfulDMaw5bf6ZPY9NnshVMq+3lLU7cW8yZr8torujvcdpJVn4bfHR7/iU5v
wBq92N/LlOtoDHXX9Q9Z93IK9fyBv0KS8xbGM/Nz4CE41S0jrW+5IVhWkjzG6qDC8CEjbfw7LBlv
WWsAHaSFi4rw84zq+yBKUuS3y8RVw1mWj5HN/U5U+uElQVQFAAf5BjdngIc72ViNpYvWEEb7rsso
UvKpM/cwM8dbI+/0bdw1NiraKGKYYV1eqb0mzqi4xDoD+HjVaGO/79I0Y+5bbMIwQvQLUvLBgX50
pyA/fQDnXa2A0YZbvW7mfazMDGaF0QSHKoLh19LseAVDsESpv995kFrUh1hCAxMmXKF2fjqc1Wtg
/pzTtwDfUZWEjbhKbPtRHhLplSC25Mw/XAkuIwgC8n4amsfRpcvxDxhEZ9yqeWasIjCEu3ns401h
QHoG52qei06g6O1kymvQq598Sa64cGaetYFOsdeRLcrRzuXg1oidflUwL9ojsq0fIL5Oqxdb+Seh
+odLLfhMYg/fcUG5nj7PhH3TO31e3UFGZig5mQ+5GcmeNDKl+PWVnrPboweK+gIUGbahiSaBfEoM
sEosmnNzqu5SiyoakwSO7bU9t4fFrhK3HQwj6EdqOyaZXq/fV7J0rZSqlyT7MHjgrESU3qulZrvM
uxY51RrTvl7f5VQPeXZrdNG70cg9Lbe2mWj2SR7v6z68aiM1pnujvFIwHJ+mC2Kc0g60BwUhvBs2
4vHuYDSRmJGacbCkg7S2ZPhsI+wy1JjbksGCVKx//fR+2I0QjMh4mFDDQGGuvNzPC+yMGEYrTaZa
v0P1wdzMwThvmRNl+yEPCsCdg3OdSpbhqfWrO+S4NFq+6ZLZgJeH/4io4anpLWrAo+mEsX6HRsGw
CgWjl4Z+9ytv20n2tFzGJjmDOUqajbj1KQ5TEUqZgOhT77pAKbfMlNOtnkrzJs0t5kY2PXYjpd8N
ggdXORN3jyDCU0vHTiLJazwoODFX0rRRu+rhN5+8vjjNAdugCwBA6lTSR4xV1pVJEL6LAwBaASXc
paVIuheIHmcTbVRXvRLdSJZkXf/6ws9+S0cvjE6DwIR0yv8LrexkjyntbMqRadTvWh0Ub9H4RgQi
wBqK66qZ7mt8cpMMKVJI07I7ZRpTqNAfNHgMOaomoeiuokFr3GlSHspWbFJamKGitYxa9M+lCbTN
njejAFkLMOHXd34Cl2QxjQV/wY41Ae84MEWPd6uEeIIezv30rjLUc3TgNkMm/NJ2Lhpn2NOB9gw6
+7Gk3zPpeL70P1kKWQrr/9/XUHdl+pQ9dMdpCp/4K01RlvIImhyyUKQrSzLyooVFGsJhQ1lAvfuy
fLLfAuCnYkBT8DuY5u/yyXlLSbW0sMDaLQ0N9XfylOcw8vdmh66C+Ca4Wtpk8D0Bz5xU2iDCnWk2
hXyrKtdadQnQKlgnxfWk7kt1P4Q7Tb4R4YExvBuMXm5e4CbRJOv5THfc+h4UzBwdMhxwkBoWZxRU
q2B0w6/MpBrPuKvXA/5pitcnV9Z4ETJWyPxQvwQlMSr71rzqu3NnYL6wGrVDhYaqqu/MWXHtxKOv
BQQ+Cd5F9UfGHoyLq005ei0NKdShYXfGqGecGcVVHH+SlI9mcTnK586M6d5lpl4yokZYiAGZea6k
70MdKxyavpO+ncJDFt7Gipv61WVTnQFHc18s/k/O9aUl+SJ9+f48CVos+KLCfcrUhEnVlnaUy7dN
bHwwsB/zx1C39tpsfbJGhkOt45eVtB7upbE1zi1tYr5AufTabRyfHsttACbgwOfk52BST/l5RdHY
Al+K+TaN1PdKp9g3RijH+1LbG3HyYbDLB1Po73IkUEFq1BtVFqpnaNl0y2ngz73y7teP5fgY5XYw
b2FzgcyBUC6DGzsOTGVpq+GkwXmsVVr5nYidNQCFD602bfLEPIMBKu00JLi+ZVn/RKU37LAXK/BD
7XT7AD7uj+1T9lQ8/K8//nfz+FQ0YACfWz13NTOih+KPLw9/MC6JOJb/xvk9/9nvoUt/i28nbXKa
OIvUMTyov0OX/hakLTFIMZcT57kf9Gfnx6LEYoVh2y2eivSMWOs/SyxdBgcI84MeBSxbAt5vQP1O
DjsqOPxJFv89gL9oef7A/ZnHfIzzMjqTU/gS64Y8V838Yg4qjFsLpc/f0XkS5WcAAKOAnSppdf9Z
A11XrhIV52nttVfu+M1n2LBwVBe3qaXig0i5pPwvUkXOZCavDmyeLGL2XoAirwNCn8hrDUTVVMaP
Ut/YLUNFI++BDkNOd5rt2NC5z/zYKoNCWo0ADgEz1Y71CofvhFUCnBa2Ev5NC7UHvzgyheO7C508
ewZGoo2TqOPsoVRRqWdpa0XZZmqxgYVxFKFWj6wranH67LWoRlVXSYGf1RohUdIsJQxt+bX7Oo4M
1FpsLkYxqMMtNR/13vF9qVqlFZIZn9VMJ8ppNcudPh6k1Ok4S6ohk2wL9JEKfsHtQD5U78dB0/td
qjixZXtKDz3E9rRBmmbLjZyiUnzdnJrkLlcy6x4QJRA+H/xUHOkeul3MccGcTfJ3vsb/QJy5K3P+
O4UIH0GL/1vI8XI7fyGQ/98AEoNN/1UYuno4SY2ef/9bfFE0HSQxPRISbdRkiAd/hhdFI2dC2A4m
O6bFR9HFfkvLZtm/pFMQ9ZfBy/fYor5lTAjc10ZwZxHVRZ34N4LL8a6EKLxMpAhwBlBnhnyn4uC9
WgV5WVrTAV+i1lcSULKRDmQRdCAI2qX9ILRppcda/u3EYuV+DmBeXsO/07HlwpR8FpRUwi5f8/TC
jpOayQQJ51CoKCz3ZmJ68M/x2VXt1zRTj1OE75dCmYkuPBRwVCeP37w+q6KpG4r6UAbItKZtb65H
gwrvxYL/JCF6lsY8+UbklmjJw5qkZJdPEswY7cVOBhdzsE2JtKy28dCVjeydNZn9WRvLw9pIM0Vd
tTXuha2aVIz3TR1KFTc9PMRjpKwGEJ6mP0MX3EizGrSeqZSidNXZUi8rrZMTTynH5IvQtHWFV0/l
Fu00vVP6qblP+2r40seR9NGSNPCoSJMabjwm/UUPdAoIyxhNNwkex++AA1Yf21Cx9mizfTaaRL6u
C7CMy2gUUE0gV4UbaPn4yZkVqXzl8PjJWkAngeXDGBTtKmtpU788OxSc3JRBbg8p04y1A/veD1BW
faUVtGRZJ0tBpc8LQk3NSpwaDZuJrIfNYDcHY6Z5X/ladxFVg9hoZtD4v172577BD9dChnaRx6Ly
OaUDNV04xgYgkkMwxeuKCbga5n4VaOtk8rLuMUzWQjVcJ22A3sTeZNTrrm83zSQDeO58u75Suwe0
QXdxVT6Fkg403N7kzqXWjO6gXhgA6dJsgUBpvpG/t43c74BJDsCUB+2g1Fd9fAZwTzQ3AdPySP6k
x/dJf0a3KCs8aQ6hzMirMFVXiVZ7dsIoGKnkZN7gbsLuu2/wiyyn6zRt4WMdkhkMSnI9mU9B+36a
k/0Q30BuWGfKWYBcuVAucmtC/HCt2eFK7UHmmg+Wll3a4LCL7qZO6lce7rPI7Q8Pd6F4L91tsAzk
gi+3y2JF25cMbg9lFCsb/rk27UJew9t7itNy8qZUiQ9mOD/kVSltLIQNkYPpI5pm6UVcCHltAJb1
8ygw9yBzgFcGsls4k7bJzTLy8r6or5NGjq/wGxWelsz7UYqzVRtpmqc0I6oyg/Ilo7m9Q+mu3ztl
b52btIQQxuIArqusuNVSU+zSMR5YnoL2UCGiVzpXz3zEHx4CaSbQC3IammXHDwELIlkkndkejMbW
fCuI4zVBaDqbxWx4+Gf3Xx3myPAsACMlfa59CJtC3RUa2MxwcEyA8mblgghHsB5WtSfRKoN73TsL
RLrzAiLMdgwa/nKX5itdT19bxZME9jkAM7pUqb6ZdHN0nRRFEsqKgK2UFmOgQUe6M6w8PHzMTSsm
fQW+uthk9pTuB3scXaF09xYgkFfmXz85blCGIj5z0sCgOx1/AWrr5VRNuwPAS8KbIyV7KZ2NjW0E
5ivB56eX4jyFQQsCA9n54+Uq9KiqsPrrDomZhx4ymrWfV0qGPmgfvfJ+nLoUPeufW2iDqjjTMCA6
bWrKSms3RieaQybk9iK3c9vXkly7HpCL3vMwYNxEs+1ZQ50eIkUWK+DtumtFlXE5daW5DpukuZin
6DVHR+XHCGyR15D0yuQWCwn1+CGEVjkPDfKRh7AOsAyPzMGlCxmBy2mE7UmD1vlWaNtwzrUPQRVr
vjYkwdYoBtDsCv08MxvmrSRhcINAtHwRGtNrhiU/Zj5MrjioUfBaFNVP/bT1IIwoZDRxQCC1vMmL
GmBwOmZnJp3QjTVF6S5pZvNAQ7N4ZYMsG+DofUZGa5lcLzkC3ctTei5IGKWzoqLYT2ljr9DNFX7Y
IR7x64Ppx6s8z/7Q8V5mfcxfjldA9I4Anp2AIZZrqAA5dK7EKl5DAP2wziCbQVshkkg2R4g+CdBm
KJtzNvXzPp+UjSbqegtwms4WDFlfQs/1+Tv9D5Qf/78RFQHwvVjeH9ocV3H7+ACI+49dk4FiaV62
Mp4/+mcXVqXWgBq8MPkZdjzDBf/swmqMfSlCkUhRFwupF6xFSdUYMSs00cjHQTsgBvlXuSGpxltE
/RSqaqp+9Od+qwt7vF3Y9syskQynbUJbBc3Kk/TPZLAr+q6YL4yxlFZ5h2BxHYKmHuPUDzFbeeVN
O21SLnUFWgb41dA4QcVtoWO+zB9qndaJ4kTqhUSaA6QeIwqjPncyx58H9ZOsIIhRBm2ykYKrPP+A
m4Tm1tWrh8+zberfbzxfe+GQLr0ShO14WxZU0cvbKOfcRDGwLC8Ejr7VAucOCpSWlXyM9tWCzSmC
jRZHA2azkbWta+Mr6ettQSrg65DjLgqrue6gPW5ybbizSiiCQIeVG1UPtm0iI+pR5pWPxki96ltZ
89uwj3fzR9UU4MbjoXxFZoT68yiC8X0Yo5nUU8Qwzhze/uPvIwzEJ42xUs/pcIfwF/D5m1zt0TAT
N27WunrWyVs9O9PTXdiu63abNdcQpOorR+ySDjHprSF55lN5BluorjeNeCAOzuqqjlw0Afi+2Di7
zXl5PpWHJF7bhZe1biO5heWGum+sIBWQ01s479zkdOehvyUuKBb1C1LJqbQ2I3e+wKxPFNvoXvlE
9jxZm7g5U6ZzXfWGagdxbbp0ivemhJRp+VgoZ6a57aydNa6Mwg+2Jf5mwjMygDg+SBwl33T2RqvX
eeRDPpst3xr80Vhnpjsh7q17kePFsS9uuqs6JEF1s2vxzvqofYTuBPPGunIGFyoulUBOnWbD3PDL
gFrblQ792tx8DmE6uZLlKvfltXTvAMp34LCsGVgH0mpqHsd21at+CWNC86CpYPhEu033873wUVWW
twZg/MydDDfFeATyh+Kq58m5tTN867aiaQSZ7qmx1lAb0J4BYfiZVTNuG75Vsp0sKKGudQc/ZhNs
8CreJJUbncf3M/ORaTtXO5i0zuXwfh2cO4duH1xMzNDvyj1VwWH84CguZlSF10ILBC3xecZ3xoPq
ujZ2wQ1y9mNCAgJ4/rxBNnzcaFe95ALid3y029NL52O2kQ7zx/xzcW4bm1z4yeiF68BTN8NXaGLB
dXYYPOfg7KKV7De9G3ri07Sz1+P70Ku9wDNXfMddyjsVudkqpQDKXSiZ4mvy1Rnd5GsxuYm8623P
OKtdHEKZ81BMu/NVgm+UzwP9iK2TF++q1kfwpFvDVPuS7soPU7JxbuzDvHHO+9Wwc576i+zCuUYN
X6Kou5gfeG1r3FXdqofg5MZXyqq4Lq51VC06f8RkPQUy6moDlAhPfMc5/HMIviFO/+oQ3P8f9s5r
R3IkS9OvMph7FmjUvFy69sgQ6aki64ZIVdRa8+n3s8iqnXBGdBC114NGN9BZ3WlO0sSx//yCRJDv
39ro6vCT/5d/Dj9T/YPtFeYHJtFSe08x8jdTynL/eEKqgemxmsBj5/8xpYw/aF1RO0vnRc64J3rV
Pyi+gJUPaMsfQ+F8QvL/DdS2PIzApCGJ2lKFzKlExbk4BcwowXMnaPuHyRi0XYA+2Ev66WefRsPP
qoIpL6rW3GL+pqKTR8iHc262GTrLuNGq7u+O0X/E3xa3Sh6Yg1GmSEpcmhe/tNMWY5RyL56TB1rn
M7nB+lmoWfp5NEOCx5W8PuIonG+7SCDuc+d2V4Yi2nKYknqX/6nHg+W1jQPSkTnNx1FP60NfG9Vp
LoASwnEybio9HXa4Mj+OkbJ6o1ywGZ9+vIvBFY6cnD40YK4PoDHGHsPulfhBLZtTmquHPEc5lopG
3VL4JO8LmDknB2eEcwv96CF3BNuKlqSHAQPkm64J6h9d1jefy9SnFDlnQvx6NjNfQQNlT/tZkf/0
egn24ISUvoXAQotKpy9SwxgTfiEAvXoxkK3+FSGm3IS1Ze5cW0X+5cy44qlVshFdo2wrnIT3lgg9
AEy0QdBL76GtD+/zoGjuCE8rDokboaJW2MNqNcuJbuhT5JuBel+1XfDOHdVpRwqBtTVH11858p/u
JM8qGJlqJqj0YRsKSa9adnsjjCTrRCnre7wEYPD3aq0b5CGYxt5xMn+LNdRIvEQ4XxpT8cUNZcj3
iuyL+6gRZbuJkGhgaxCkBzstYyo98qmQ/KPT9wuUENVcKj+yWHF8Gu+E49ANOSg4/D7Mdtj9yqdG
iz2c9dL3jhrPXlTWyjYqhuZYVVF7mGfMDLyqrQWetLMOeb9Mi5tx0tXKozWcfrHsCkiZRBIY/5Py
6MdJ+SGtGivfFLoSuyjKQoR0hS9lce0vPlmFbo4yyvS6EEYJdayWb902Kh+NdkSAEiADOKeRqFem
zPWFDcYh1G4c/jT4XioF61K8oSKoawKamx+QLwgvn4W1b51yzdB5uQu9GIb983ktaugQep0iLD60
c1QeUHiFh3SuKVUa4nQ9TE1vSxH+ySQMN4VMusx9Nf/o6t3HjJf39iJZwHs8Mi0MrsGw6imPoWQt
bo+GPYyxPlnlZc5mseswKbgrZtPeYqzgvOuEyDZs5gR7jaGyMftB/DW5hfKOmj4ldACwkgrZIOgN
jMu05TuLh34bTXZ7n8YtBoVKpf8c4UEeUKkes2BgudRWcyOyRBwtozU2ge4Ukt08H9O5Tb6Eaj/e
BuNU3tfSps/GReRolo364KaDuPBv1EZVXH3GhcY5vv0qFm1LyTeVtGyu6cKRWM4ToPIMGB8nS/fb
cPQvpa5hJTDfxryHBtXLTDUYDdbZKvtNgGKUev5Dla2BVgskSY7PdwAgk2ReWuBL285SI0inNRLj
4s8GfBGfejS3h7OVUqkRl5geByJvPkRKTkEUUeMaCXWOqbfxlj+vN4NI0ndJMg0rnsgvFoX8WTYN
U3hDKr6li5tG1JpaBxSuXwoxfbFaTdyZtDhXENbFXv372TmQYS9jvfxk2vN8SYD1+H6kz/oliBz9
YGkD0HhRn7q6XXFTX1x/GQi1D/Q3PICoTmjoX689TY0x8dCT4jLHQINKUcDfqeok3Db5NH7OChz8
355W8i98tm0zIHu1vO/DZpZBjfL1PptVdVj1XQqEdQnQg6n9dI/eaNNmFp2iZFtHxLWQrroy5itT
mfBXmIyUTLC+sHy7HhRVP/QAsy8vJAHRqag/hJOzmbFoyMbmuw0MPbv2rqv0rRpzH9fWciFfPjPy
BohAsBQoBDEOvh4e6wujCY1hJG005FqSW/Q3oi7f2GCi902rfecnaWfD6fq1NbyYrMQy4i0KoZ5b
Mb7xGD9fj2zkHerkRK/vjQGIQy3hcymiOA/wbWOPLl3mpST47Uq/KPZzkvlfjDDo9+aUVMeqc7pv
HEfFQ+xX2gr4/ZSm92wasLXgKc7ck4GZ/MolxTTBiTVhJ7burXbGmMvpzXNWDRoSxMb/AFDrWWPq
YzuU6Pu0dG/sZqwwaBh+OknP5RpHnmNH3bIPCxMHQZXbb6YyjyrT4ngoy/k3yvcfS9NFvwAtA1w8
KlJ+LVZphOgulomipbEAnVfu0RNuGj33cKB7J8xbV5+2Wg7c0Wp7rNNw1JlXPuFi7oDK4vj11Cmm
VifXYVG1+UGe48KBuHqC3uLgSHDU8Iv10oGEmTIV5r6o5hjDgLW43sUO9DQuPug0RWmNQodcPLFA
lu4YYTjfk3EWbZumaHYY8icb8tjblbe7KJ2xVJepsZKkieBQMBmuJ2k3DaK1Iyt5mFJVubMH5V0+
K1hHoSndFH6Hi5Axfn17F1rgRfDgIFBRDEPR43iBr7s45zOuXtHk1/MFpHEmpqKgTZGQoOHBVRJH
O50JvOqD7KRXoDBTY/3wgQX3hQ0yo8618MZBwTsni52DApC9xg94QgH/Z3k8/TyKdFo10vKYhvFi
lzTHMM45vya6AO2nQqDYCro6OjjOBOTR67DeA4AetVPDR/LHhnd+EDV3UdfV2yQiccxOo2I3j0a8
jYbS2jnWhId3Qzg3pitN+NXom+SkzTntV4I8yUko7zItnm/rxKi8djQeMV4V+0TvxrPe9PHabny9
Kf1+OChbsI4geDPRFptS1EgBT9DPF5wArI2rR92Njt/4rpzHuQM4MZR9monmHDvfuywlz6wkMgfv
q/dMok/aRGNwE2Zz9+PtKXG90PhV8h4M44VpCE7Nhn09C3Wz6hMcnsUlbhP9p+l0YHVk7AFGNfku
jJTxq5OhXha+ulbpvHgfjCyPRQeLXx00fDEXVXs0CjMvxCXy7XRfh1j0jJMrVk766wUtnw9GjyQv
w/ehlF8+n98G1iAqp76wxfWHWje/VE1lb0leULy33+T1ev49knyZFroN+NVLroNu1Uhi9KK+mG0c
PJqF6AAx3RtcIgNPtoWj0O3ylTEX1aIcFLIkKLBMR6F2X9qRO1U59pwG3SXmLrG3lFB7sKq88bRC
aT/EbD67cJqGzx1MvZ3a9O0G7zluGJaRbfEJC45RPsRbAsOatZ0GIOdZwfPPD5NrGO0MeorFUp6H
MScBye8udP4oQCJN/BlhdnLj449yKqbSv/HxM5FnGrp0tczPHC0x6AHhWiTRvQu5he1TwwwOJkGN
57RpvxeB88vIlWTTYk29shcvOEO/f65suNDbR5jCjLxeBlqOa4hC2+xSazTL5mogXKuw8IKyq37v
1GV1ZpFmB4Pw0b3rdOOl7x1gzoFApT8JlwTc1dzmJATkdF9vgjtuWe13syJr23Qj/yYLyuIXlg3Z
Oah7fZNUQXTjYlu/I5hd2ySl6b4LNSffGV1U3tWF+qeaJNVnNgaaxDgA2nd6GnLczUN9RziYe+nb
0tmH8dx4nTCbc1kZ1TbUc2sTddka7eGpGL7alWmUQHODH8fezBRbLFTHGjHg68PqovsW/KWp8I/+
VBnnAcO8o0Im4H2QhsqxH7oHs5hnYksc96s/9Y+JU2d7dt52l1gmgK9Z0wFwk+luUozwTLso//72
Erwu65++Iq7dLr+SBCzOEbkZPKuy4y7H/zDEwzYl9/uInRdckkgrvWJMzW07m/Pu7fFeLnmqeR1F
HYom9k6pLr0ar01NKzD98sI1Q33soBIVLsAHecogMROBqLgQaytL/uWGxjWMfRrlDQbpcP6vx8xs
B7ymDqpLMQp0UVqkwbQxpg3LWV05sl55nTYNZQqUJ57jC3API0xINgwFnQFXnjgO7oo4GTZRmOTn
FMemfz2ei/iJjqkAToTGpV0/mo0gEe7MXFwcIrw+DuXgbgI/nLxJLfudUOJyxQD4xdlHPY7XC515
rklIJxbTpWnato76CNRjqK3jLGoEHBEBaVaEv2Np+UTrlllxqtV+LVNcguPX26NEGdDoWk9XQm4r
14+K7ZFVxhaPSsjC8HWsovF7Kcr5c5ubd1pl6oeBbXWfRCod0yoy9wnK3lMa1sOuFBCn8T4rtlgG
Tl/S+DgXEWlrSdTjVDqMHtE2JPwW23FEqMK54ztNfcwNnfAoo6sJUuyDL5h3eFiAxRtWc7TXqzaP
PLDB4ZgObXeDseIK6frFpJWPi1U3cKyOsHH5uGXtQzHtmUmEWTSeU+GokbGDUuOm0/FfrsnFUIsK
3u8mGPmCPcAp1XGjpM1jmc8RNwf3SxtWBHO2YmXaLrrKbDtclKC0AslycbD579cf0+hFXFiTk16Y
rep5xMK926SpWzxaBey0oYv0jQ7PZFcP2kNVzz1WVsN0W6v5/dDEhrrJoMHv1JDZ4JIxvy8H3brQ
W66B7uFIYbNie7PS/pJXiZ3VK4WKQdUMHXUmyOKmwtmhGp3i3GLct/JkiwugfDJY0jIVXv7dr8AW
pjo1ZHAn1GhDSnKMKvZu1zbIoxr4Qbitb93R+BD2pPt6SZ2f/dHdvP05X+xB8heQ7fLknSS9Wa7f
bUpSb6MkdXIZFcyEEVVYxi891pP92Bvi4yQtRN8ecIGa/H5mNAu0ZNBUyWil6xHVnO5PHIbpRY8q
6+z0/l7nemsWHMX5IOpjoBTGXd7XwbY0cOiKKmP2zHBcw8JelnY8+ZN7EIoTpDBLG48OSQb4SJBC
55yiQ+e64SEx7CL2HN+fva75pfl+eNQCSMx+3/gg8SYQet/vgA/M971fO9/CeC1U6OVCFnyLp04V
sAqC8uuX0zUaOi/FzC8iMp0vtk2HZB6gcJuJIt6//SE0WVdc1R2QVGjOwVbkfJUE++uxoG4BYHFJ
uJSNRsIyEYCwoumuYF3aBPquj7Lg3BGutW8wkNpHGlJx4YT8b4bQOeeCRrJpKMhgnTxODgLPPkwB
Cwz+sEfeBJqGCD609Goj8tE8+jjNhSsntfHy96OnlvAbHjaEWS1+vyEUn9xlQEbDySyoNXm0B9x0
1taofOWL1yQzEdl+UFZyk1ugfGwHcIWGvrj0SvAr6u3jEDlfigpXZTMyg2NHrKwHa9d/rytQXRS/
EweCt6ZPCcjOJlWxi3z7u722gDAaQIJn0FZAaSHfy7MqzJ9phUUu6Q8Knjj4jafuDkex+ByV1keK
vvk2n+6hOyo3djV/1LKhO/Zrtw/5zM/eCcgN09QCv5GAK7e+RSURKKiulLYY3gvAgl3Xzt3WSNS/
MvJWd5nd1PhP2s5ez/tul4FfZVm/Apcvrj/8AGnFhZwbIB/B2lLkStZGQhdPrS8lKocNAWbprmji
z3msfguaEhfSODS2sQUrZNZFv3n7Cywm3u/BXdSY8OAhfy5RHjVtzdiyoKLDiP+pKZPxDgQ8+/j2
IOaLdywLXvmOeUgbKtJi3lkmXonlgH8jeCqsHGMICLqfMV7WuAR7k65hQYrHNGGQQbFvIwTtRjQM
OyUM/Y8QopJLUjjzNysukrvcieGkiMR/nNwy+BrABD+QwhXutXDs9hiEd3unbU2s9LV5H2V4L0uU
5tgOXECIZbjHbRiwtOubmxFr5YMtwsfeSklsHm13p05hfWclU8PFcoDHE0/uzTyPxW2I4N+zAzv+
2I+27qmNlu5DrXE9v8IXNwyLP6tqX0w3/RQ1h9424NDu336Hy8qBdYtyEbEPnwoo5EWGX9aLpNFH
fb5UbvRDn5xho7kKXrwZ5t8QaGZNXuSdHDNjbTj4wVT+GYTN1wSHF490+Oh7WWTtbV/W5XsnbP0d
xi3NXilD6bnvWDdlTio5wSHDvRkSMuX2kKpMLNYGrysm7VbvfQ0r4CCFXTSrK4/2Yg7ipIYEh9s/
dDt6OYvZoWeKnQ1OqF64MMAZi0flfR6F/sO/f4H0VfBtkPkd3FTkOny211ioedzRr8WlS8dtMUa7
YLJ3Cui4FdZ7R7QfQtzyldE4YKp0SMgp6PP8AR5ZHnwOmvs8h0mkT7eoCzxSNncBDLm6/ZhEsKcw
JJ/szmOxeaU+fDY58Vc2yle+PlCskAkWRMnhhLG4BGDQH8wwMZ1LZyO/sYsEMpVT5LlnaGN6Iqcv
4itPMLZEX5ihp9EbhGQXF7dYuxueZQDn9JMTbsp4IFCgHzDJd370rl0ezM50zxU97Pe9SlfBUdT0
J3bu4Z5TqMdzH46YiW/Xbaxpw7GI3XTl7F5iBkxs6kapliVH3cF5bXG1ErExpGEolAuu3tPe14uW
fnDwAId8fJjnvrytldD93FhTC+G8sz38rs27oernDfGVG0xIkPBgbF1Jkib0LrYUfAPb0domTpRu
355Ei5qG30oUIwe1bM2AFj41bZ7NIRuPw2ZwO00GjQnQ5cI9YbMVbRI8/1cuJ68OBUiIjQxmaayN
6+kaTMOcBnA7LloGrS7qq/TgwoDYJUyvy9tPtawffz8Wz/VEQnY5hK7HGs1WYLxY6hfkNN0xMQKx
zbAJBidSb7j0emFdRKfUSYLDJNzPrTtpR+IGqm0bBfNWE6wONS4+v/2jFtX802+CdYvRkg5BjH3h
+jcZBepAc6518rmHv6ily1w79Bb0Qn2wV77qq0NxCPNBQYOkudbVzpCY2FyaEA8uo8g+Ka46YZMd
WVsLl3TPLoJ+xaPulRkvJc+gzBKb0WnfX48XGAUzfs7di9vpxXdLcV0s6p1km0dGn3oOVIdHkh/s
ZhuF+XH2HeWnY/YOLJp8nBPMmuPwoZyCHTFkzhdFtf3THEXlSYB40msr4mllhS6gK74EgAetJFrD
sjO9BDyHfswAEef4w6yH+RaR4/BDF6V+hBuk02HTulOdR+ZKVbQsDeWo2J3BxqL3xZhPO+KzpdaX
/UwYWFZ9aDrNgtFKvynLrXI/Zcp0X7dQP/Ju1L+xLZfbpHDr+znDMNWA9vb7c/0vd/O/6e89W5Mv
BAzHX9/qn3+rF57MGW5/bIv8W/rPnzVXpE75d/0mddo6XnUodGDtPTEzJJ3pN6cTX2QuGECE8rDn
PyT88Y81g4lI2oZ5B2HExFoK/dH/6BlMHZKo9KvDKIx2L2jYvyF1LgpuGpdYQ9JI4t6BywINn+vl
NxtN2/ggEtjH+M4+d+f5TC7d0Q3nmnjKsPOEn0RkS9SkFoUrpfDCfRfCKtbPqMtBJ6TY9YX01G1n
jNxcPz73SVM/lGrjFmAFfvEF1Cj7luahAm2mLHYkhrftqTXGqd/wPgX2Z9h9h3TXi51Ripu4Ayff
qKhpb9glUrGvU3KEolahJawXfVB45uQ7P9I+nc7o9mboK8P8UY8b7Uefu+GnaQ6rv5S4OxjpPKIo
FN20i0XS3Yo5G74Zif1xTDVccbLZURxvjjTlceKS9pCCGeY53Snio7LO67WhbT1TreIRwMVX72ms
xp+eZt3/LsD/lsLj/+zetK9/5T/C//ogs8h+oSOSVrj/J2+/1T/a6Md/vVtqiuRf9vcCtP/AEw7P
UJi2TLZnpGrd/YNNFQRbKuhofMjL5j8LEOa0JOeC4uMTgt2axNT/YVUb+FlyTwbPgYxChfYv3AsW
pwlO15y0/E2ANNAmSOy+Xn0049HuzShQdDNsPia6ndy38Ca/9arh71Od0hlan7p79uIefl/n3zC9
Zt/AjwrpHtd7hgegXKx5YgL8lMQp+MZJt626O2G+S+3vtftuji9GTKhL/b7RLqB5O1rYXgBWJeKP
VY6LdbLth6+dic6HZKGs/l5rFXuDAg38qPmn1B5PWdifrO593vR7QtE2gxFsovid5n6shLPLm4R2
CL0wGApGM24m3Kj6kNgUTDLj8qD57qa1164LywrjxeMurgt6XRXSPiLe2B+c2+iu8jqPKJytsi82
9X2509+nnzH5FhvipU5vv2mJVD2DU16MvECyhnFWVKBdnFoslGL6ONz79WMg4l2VR391o3kymr/e
HnGhW335bRcXu8K0xizTGbI8Nbt9tdu3W6hQXro3D+iCTpaX7T+8PeSLOXw9m5YF3FQUA3gOI4an
aJfezxtjP6ywt18dAlPTJ/8zybq4Xiai60l50lDXjfaP2Yl2lvkQVNWmKD5n8de3n2YhK/j7BT4b
azFbUrOmdR0zVnDHjbL86RyqT/VxvCkOw2N+F/wKztq9QWTOTf4+PASYBX5EIzR8eftXLAs+OXMk
8wIclOOZKmHxK4y06Wpyk5JNA7NJbJ3PPZow2+unXWl5YLURGqnAe3tQ+RYXs/VqzMVsJYjDUlst
YUw9ASXuDjlBfF4wIkgqklWO3MvRMARAhUdtw85HN/j6m4KGK5mSCmiNRLOBK6fj+8B1/H0yhdaW
qAT92E1Nu8/nkvwjt2y20oX+21QRI9NUenVTZk13L5uh9wqZir+mBJnJ2+9jMevYHiF14wjMZilt
Gp/2lWdFtzAVwf4XKR4hD9Gm1simcSUpQVemeOP4CmldQW2ubBmcOc8/Ang3RpZIFCQDlOjOJyba
s0FVkWGXq0GPxnOg8TIngEOkOtHKfVruAs8+teQJY30lG9QcQZR9iwWVTkMfR04zHS1noprSCqsj
297KzY+1qpb3BAPbN3UmaMwntWVHG3W2/Mvbb3c5xXXMMCD2iiewm1+xpOAQazfISF1x1Dqr3cXG
qN00xIntwCrJ3xgisYe6k9xUphpvp0CzmYRjfCHOzF+5XS2+Mzd8bnJUotiB0XCg2r6eiXPhklrb
BOW+1a3ZU4i5INirqk5kIv3SI3s4tqETr5zBCxUD5CP4TswYgGbZI8QY7XrQAmCmVfKQQacx+4DH
l7qPOjf5ZGtxcgx1vYaqH054kAa+VMTEk07Mvd7ABCF1u8RjSyT5CuVr2bXkNzmsIehs0gaf68di
0+k1NSyGaq72IcDUJsqwtPBtaDdVUvt7rgc/kyE9u0VUcEPHDbElIWPldi0kuvBsYqI4YjcA5oFB
CrcTfPL6tZiYwgmlrsa9Fbsi3MBDFqpnpb1ayBjW8JJbMdmFTdEbpRfBPrY3NJCLd35YV99sNcMR
ws0Huotg1P73lQkr58H1b0OOzlSBcyf/ZS1ejxEMjdJXWr9XIn0Y90CQ8wXXteiYk2p4sc2WNpFq
9KXY6sE0/mgzWn3bFONI4c11HT84WZYJqE+2Uuxo4cyfIk3HdfJf/kpWEpdJQApEOKyfp/bDsw2E
nnRrD2SGHNkA/HdjWmePYkh8BNeBtVH6STI1BdCmTVTq0I75qR1MCxOTFpXGpKEOdv1kH0ZlchiD
tltDeyibr96h/HVQ7yTJHOIkhl3X3zeZ9MbuVGEdc3+yU89KHMejx6HtzYywxCQO7HMhfP1YRHUP
f7XOdnHgEMxo+KiK7WnYv/22FrutLCio8kFzOCikym0x3cpKb1vSx6xj7Q4y6m/KN+UojJVvspw4
jIIeTvYZEXciQ5MN22efRG3NDnOywIaIFvxS67mVJsT2LoPsunKEv1g/T6ZRYHfoR+nEcaW+Hooo
wGqszMQ/TnX8gzQzkj8zEW41PZdYWa5/GmpD/zOuUhi+LUY5SVzXG7OKnc0wInS2h6pYWdLLdjTv
GJcs6Drg9PCnX7gtDjo7mB2akN/aNv45prrx3u3MkxqkygZCQnGIw6i4ScPW3edKrX0S09B5Qzy3
+3FA4FH6SnfD5DU+9aE1eXbvtLu57LpzO5OPlKRRdak4hnein+vT27Pj5Xfjl4OMcMnjvvSCaU5Q
GuusifxjR6LZu4jeLEm/6NVTYoRXpsjyNJRvCd0UEgaAZ4hqSwr3XPip4wyme6wAZj86dYza3qqD
7ggWWaLkc9sATVvW/Ap9zNM00IkjIisyVVt8cNbII699M+7F9F8BmKQrilw3z2askSOkDCsVdwY1
Nr8Vg5+8N0azeV+Go55ssdoP6YaYU9diPtkrP3NWVkQwbYkNt6Mqzb6dY4jocK+cUz8oTYUonzTA
TainbrLv216Hll7H3zIzNoujnZlqeWhcExLW2x/wxYkm3yoNoie9Mrf55U23hZLdYx4m515o77MO
twC9DuejqjYtYcdpvifac9qaikartZ4xPdbs7vD2j3hlFkkSEBgX9oT0K+U/f/YuW3/Cladj/lfO
BHdiEMMBdYh7LrXW3rw9lFzdz08oHpeCTvaX5RZLXsr1UGkVx2o8qMox7soQOSJ+TXgnJnunE8qu
aoThDYX6RfWbZuVFvzowmijGNcgIe5rdz54RxvLsKlWjHFUzCrZFmWkbvUIRKZISkJxkLOJm2/Ke
9Mh0hSG3uEbIdSOLNpd6GUY0vizXj8z6bWLa9cHJ6Ar9PCB2JId4Uh/yBm5nNHZf337Dy1pxOdzi
YxLCnam0fjDwGCPnWKmheepUK91PFHTbntD5bSHSNX7nKzOI6hQuKU1PclSWnsyZ3nN4dElwagPy
wdtG+WLnsXmHjqlc2YZefTyaefDwYXdy8bx+m30IvccpBI/HPWRr4pLP0UbM9tz7Zz3zjQ+mOv/5
9huVH+h6zrLpQcXHugc7XrSF10MqUW2rgcUHbAfcVejo6tt6cIyVg14e5C9GkauPliVr5Ent/myC
KvpQD2g9gxNNo+5bm8KZjyZl8MpoTsmaNPV859TwBckIdL1CCVce8uUs1bhiwGdiEzBpui/e6zin
sYuHGibtoZOfFHqxHvEb/W2WRc2DOs7ZWp0lS4rF80LjRvEuPyRuDUtgMXZSsnYdPASCElO6UEPs
AxnShGXdFf74l5Nb6WXsQdxOjuaLczqxfoH58uBrMYZrl/1lsgmrFHwVZJ7aHhUPluvXH5mteSRC
1+V0cywCo40mO4Y1xaYVVs3GmMjZQu1h4zWnV2e3iadzEnIfswKlO/g2Ovi+T/33WZKomzYk/IJl
3p2reJgeMzuud02uNrts1K2byI/LhxRp5MnOkwRjhWncpty0yOYNYLmNvn7bTjqBonokdjGBiucR
/ukmImJ4pXZ4uZLYBzUs7bhGkY5hLqb1YERFPcO8OI5duK21OyiJXms+5tVd1K9R218ZS9Ynku4H
5RPq5fXbJRLarrM6D05RZIe3Vec+2iJQb0SJaZ1bph+bOQ13b6/aV05Wab4BUwpDLOmjtPiiUaq1
c9C6ZOTG/s9S6MHRQv2NRYLT32MN3WBH5LvE9xIX5rS6/c4vJn/lFb9cVPwEtn2wEly/KJuuH7uI
yGmbNWJ6E6foPQC1b0pXBVtrwonJGpI1L66XuzCeBrxcqUTjqZdrOM/nXC/JeDo5+dSdBaTA23nU
+nckjLQriMTL3Uo2BiDm8GT4sy+JaLh8o3IM8/A0OtY5KAjEjm1yzQyjSQ8Nb5Oy3fc/WOpgbStj
iFf2yldqUYlAsWFhAM8tbUnAhLatK/2sRCSpF84mnyLnVAV6uEOkUW+Y76Q30Hj+3vSp2Dn4TiBz
Vb5EVm+7K2XFy4kNCxLtHzc0vC+Jg73+wk4amziMudFJhnNbaTVuRabMX7t00G9r+Bj9JibN/e2Z
/fI8kmMaXAlxzQGCkN/m2Unh1/GAbaIdnSyisHe+iMNbqtRhZe6+nEzQvCCykCvF4Ufpcj1K4jud
kldOdIKH5e40e9SP3EIqT5/VdgXGfGUyyTcIpgKeCH1msRO5tT4Yg53Gp7Ro+nPvm0S4SlytKdlh
OXu8MlSzU9sVNEaKIVqZyi8XKQ9KUYhxEfUEso3rByW0qONhy1iGqKW70a+KfeXzoGOhn+beblaG
W3LDOGkkfw42OiFo0ixpsSmUkVNlxpTHpwHd7W6oSrEz1TracQuJjmgz/buu7ONzGE75ntOKgwej
/2PYtr1XdTXXKbVDvkJO5Xe1qwmrh+R0nIhp21LP+jhHUKMUihQWhJVz4HYUYL2Xj0T4oGXzgVq/
mX37Hm8BsaK5eWXD5cHYZ2lJShhq2REIEhE2Xd7EJzqcsddhe7BztGryQj8PDpjb3FRho56HUXoy
j/zDMZrWdE1PcMh1VUFfAjdqtgTUIvYythJffwxwnShhthAXPwJkb0tt1MkDb8RnXFTje6Wa+Lgh
0bhH01bad1puOo8C64CD2juw7ovqa0d48g5D1Qg5pYXDWGCaRxJ33XeKEZRbm8IaEjr3S7uOuvd+
72hepyjkpBv98Csev44IPDzdDsyjYrhrxNLXNhwLJgRmoAB9L+rfKisjJAwjs0cY8b4tRb6bqync
KWmgb7XGr2pM+aZvb+84r+0F0P7Y3iT3mI7z9RIxRKz0JtjIqbI601OLsQDjxS7breFjvj3UK6sR
xN1k35Ekc8if10Nh8d6JuK2ZREohvMhXg5suUNO9pmNul8TD33EL/9EJ4ZXNFEU6q5DTFyeyJZvV
RfxBb4VJKxphoZytIy80qzU3LbmmF9OSITis0AlLMepij1Fmu2yVYI5P/mD1RxS94aaNmmHTpHbP
gs7dO4UU7i0LyF+ps199PsB7OPvsOFDnr99nG8R9ifNBfGqEA1sEu/nPA/Srh3//1eg/Uc4zL9nU
FvXdFODj5JhKfIpHV+yKQPVvJ3JAjkSqJe9xhF/LJHptlkhdJuIIZOYwg66fCmJgVg8d77OP4p3p
NMVes7pgQzPMwFNire342tej2pBUKMik+nLHTuAEBkh24pONU8VNOHTJtjXz+Tgis6ixvLSq8TFQ
gmL3//FS6XyxyuFgcAG9fkh8m63ax0D8FJYappGxXe0DkXZe4E/KrR2p5goO+upLlVbSDCeApJZT
pcoNN+txZTZLvLTpceXv/JhPN7gYWZLPu4bhvXLsI80HCqJtzqpYnhd6nhZOhA/pCYxTwd4Ir8yx
oX5sYYOdFNUodu4kCjBWN8QaSQlXqo5XNjUKc/wC6UEgi1kW57GfW900Wsmp5NmAZMzxbozrP0d6
fce3P+TrIzF1iGzG1GwJeoV0q92kCtOTzJjZBZFbH+uI/rhtZ8nKcn/tEIb9CWcOdh5GwEt8ZIr7
UTRtwaRR2/B7omMvOk2VvcdUpTpFVleegjF3bodi9jdURc2j2TerVy+5nS23OyoAl/IRdJZEluuZ
W0IZzMnGiU+qQpK8ajUcrrri7/TMnfeh3YtdamfiyNwPNnEeFpvA0kOmgV8e3UzpD2+/fl1SoRa/
h0BvacTCjRd4aongoBUTQqtm5RjhPCc8goqKv7LWEPd2YYfzASoTgW5tmRg/0zr1q4Nl+MO7sRrM
r01bjgDLlvhg5WN92471NHuiG7UvsWL3Z3Po9c94TSakN5Zt+jA7AH3kxYUTpP4+6E9O8rVv84um
1d19V86ds6e7mf3ycWcYd1o5ml/HQG8IRRUxAg7TIzRivmidSO/yNiUBj8LikhlG+aDoYRxDPcxa
mlCIN1OvMqhQicGwMGeNAtzBKM3zdttbOXQmGo/OuB0Uvcn3Nb3Z1PObtMGOtiopfswkwzU2bhwG
Ndv0R4F47TNIDyduNnbDd6f8v9Sdx47cSNem72X2/EFvFrMhmaZsZpVUUkkbQpbeBoPu6udhDT58
nZmFSvTsBmig1YsWmWQw4pz3vGYuHly1SL6aymIjQygTJs72aKCxkw7j+ETWpR7GVWvfq53WPGBU
jE2ZkU3lqy7YDbsunmzS+JjY+PMUy9yfzURsNDfyfrRzLb6UID1OqFnlQISK6JVPPbeNfUUel5hX
paX2rVSr+JOc6tT1cTnMHb9V+/QTApBG2TFnwzxukdAmCy2z7ke3+TOm2ZeYBE9rMxWV9tr20K/3
OrR8+xGEffzZqi7+tWpkk8xAQaOFceYY+/V5Owfs7sTsj0ks79wCDWRQQtd0AGdNR2yMLp2/YtOU
/3QSfeg3NifNN7N2xpjgbnv+5mm97dwy7TaLUA6p89jg9v/DylOQq05xtBul6zBYyspBPi59jQrJ
K8eqxAU77SKiiGv3V1qXE6+vqCH1KLbEB3iyu09RPmqW30F10DZoZBeX/PDK4ahTslkLldRbPpVm
yqRURrWbb8jfQmRRJEP1UhrNVO+wN+j3ZlLXz2QT2DckpAM1ZbaKEbCFsYHbdTXbXsvEwRmG4Qkx
dZsFnfByYscWqX1WI3aTfQcSeb+onXq0eemmn0dTXvm2ouSTP9ujmuyaVEWMaK+6xIhwajfUhP1Q
z/b0q2rR6Ae96UQYC49t34a1rhZovKxS/Z0s8HZ9c1lUN9Rl3LzqYzP8jEWOYWSjOhhOi05tvhlW
Wv/xzKL/ZFiL/LGoqTaxmCd8u/u54U7iMTsQeDFbgZgt66fVj50aRFOrNoEOh2cNhUyg+01W90m2
iExQ2cI8JGbdsn8IkcxlMLMF/ciRM2UbRXO8Vz13AF+XsTR8w02bEtXK+vfg7sPwGUKQSU9caz/r
QhaoPESePDFYinW/ymuTvEl6G8wsE/NLiqT8tmrnbAwws1xzQeJqQI6vm9V3byz0wXfr1JJAvHOc
bgy9MG4Tjo8a6kQ7rzbpuWFtTE7lV2eGLU8oGd5naO0YTwU4JeHfJCs5z5siSSW2pfNCOkma2cWx
NCpxxFpyRrM3OXHINtD9qskI/6oYmXlT1h52n8jSsZmoUBjfEG5ifFnyavg9ggLD3UrxigLwzCMR
iFxz02CJsI7nCynkt25Uyeo0oHp8jzOj6nx9XNx2ixQh+jVmsv8yzoU9B5hwtqYfG4UeBdx3UiJP
ocwJjdSc2xtPZv0XUSXlYzGSj4VxQDdB5Cx76zlTF4Puu/HWhrfqpiNOc83nVDQjL1SydLeyK/U/
SbdYv9WI5sdfmng+Eo2DhSXZO32F9G2wWOppkx7ZwOMhWCxjwURhmeMfGDNlS8DSG5iEDH1+P2T5
9HOIquSnM2uj7qsDBBNy81DHY6G1eM8zGiIjFLVbjXdrau7nQjpTihg5BiQfbaFqG768KeENyNWV
2imeSrXtf1lNdocD6Fd1sUy5bXIoPDQ0MjaJuukaNWyUsQ1LmKZjGGkdSGgxTE0HkyitUYwkJgnb
Gi46+1pfhvhWKInjhMytlCe5GHa2SbOlexapTJ49d/B+jjzMz3Ep7kvL+0rrmGWhLTlsgp7NHfpr
Je9xqVpW2nhlfmvkgF0se5b3qhaxstDk6sizyqqMlo1LznC6kXmakk5sxN9yrU2+8Nd3DtI0j/e0
5HN0u8QI0kgA5mPxwXbqv7UZ6bDxe6V8gYaevkiBByw/qphsX5snpQk9XI9jjPmpRfxEWHPMkWVY
zy4D4l0xNfp90eYma3tSrNKvZK90G3f0Vvd5K4pYTAnDdNZE72W+VxPR1Cd5vpm7qoHTTvjgzVKK
wfGnNulxzIexhHWBN8YJtzd5N72otW/DEIvdGI84VNhaU2pBHSvEuKQGqQGO0ThDWMmxaUK77ifH
L1C3PfaST9yfK7v+VhI7c2goEGXAnGgafDsBeQ50Jccfd2xiiJ96O2ivSmK5Dy4Txzp8K2X+Fbf+
/7fcjbUEvcqaP1I+Vn9ECjDx3wTR9f/8j/E4CX8wAuGhr1Nq/NQYJ/0ndcMikAPhHRw5Cnm6XP6v
/5Dknf95k5/AXkMSsro+0Jj+hySvO/+DVElDw48vFP8GRP4XPPkzWA/ci/KMQdbqo7SyEs6JOn02
aX3KwOdhTGW0bZtc3PVshwd3QOWbd+PwIKd+3GjkCVH4Gws5x3W10dW8CMfObf3MaqbQKAQDTTNR
t7hhkHm/FOVtazNemtjiP6elrYRZtXzpJvnSzumPMZvk5yiX5k61Wnx8oOtdgWPO+gl+FrMTgHYc
YpEm4Bh51mmPbezVjQN+iIU5ILs3qN+bgXlkt1CGrTfKjDfAUzk5mnY641dFtPI/1sP63mPCZCtZ
HmtyZsX//l9vPNv/dhPcAnfAkBAhOjmw9DZn4IKd2l5mNJr6sODg8+q2c3WsiN2p90OubCqX6B3G
ZmpCHLQev2pRlkDjqJL+G3QN4iNsM95EBeWdqtWfR457A/svSna/J8h5X+a2avjwlKpXWVvZLybP
5QHOj7wd4YHhd6zSf08Gx4KSAADYljDvO+j6FJ61JwD+Wh0jHpgnnAdNqVDA90rmBDnyv4+fwtvw
5uwpYBpsIKvCwRLODx/AP1H/rk3krHFKPrC/G89F3LeLzyAZy6DaFO1fDYqa7dtCztu6ju29FXkG
0iEn2qaiiOrQUTPj2iDijMu1vhm+KT5JApbw3L2wI9Dp35o5NcmHN/U2zAlc+l0VSYH2XuTRzmpn
85uRj9a8yTsjPmQMem+LgTFuYOq4fdqCKjVQXBe3uI8f1inotd4XHTCp1XibgljiTXT6rEQqPDvv
xPjQpdn3nqluMLjEnly5yPq3nL4RbPls7FuYHSPdOfeiHUrNgJPXLQ+LQtydC6BHXIrC92sln/K2
7W9RTC5/tERXNsmi2oNfFgoJJ01ffi6LOk4DDhkCTmwcKTGpn6MBOgN2KFFpKDujX4bPvVG1HJGe
kz2CUKZYG879Brsh96mEgloFuMz8sCbXo+qbG/er0FLzkzm55Xen7L6n1rDE+DyWlPORSKiWqy4c
i5QAl5Q8HvwBHAJcltxuf7Pa8pDewzWvvId3Fgg7B7vvyn8BDThvvDsigOosmdQHbJZgEtOHYHub
tg5tTk2MTWQPW1NkDe52WdzdOtLEVkQ4ZeqF4+cKIlRW/P74pb13R0B42NwwiYY8f64FYdZkNhwk
bNPqGg8TLfpDPlOwR7ohb8pRXQJFGcebalLd/TCQxUCdKIIZq/C9J9L4TvHM6Qo+8d49rV5I2JTB
QCCx8wxe1xYzzqpGUR+UqUalHRVWHJoURjlRbqYMPWHY2yyuM4Lqa3X+zmfHqL4WVoeDMP0wHnx8
SuQDIaL/+GmdIoKARyxvxwJIMunTGGKf7by9USAa7qPhycmrH40+iMC1kjxgYojT4aRfmTi+0dj/
+UFxOQbYXI8Pap06ngGQinS7GEO34anU21dOA3XXdQ9JBqNcq4Y8zLDSCJNc/ibXudkb6mvr/XQr
bIAo7gl6pXP1S8WNr33mZ185N4WcGZCZDQ4F6LlZEyEJU2eiH3qi5Wy/mVORbMusq65AhBfnrA4B
F7UeIXnM9Nbt63TLUggJy+EGaE+zKgx/EIWyEW2Z3C0R7fE8ZMTdlsb3xomIbULj8T0DQ7i2Dk9x
yvV186JhAiIkQdNrnnNgFo+zWtBRPsnJm3aOqPhiTYgrjs5XkjjuIwX/gyvsbO9Euu5b3hA9OG7+
WPL3+iT/Oq2vGmAQkRldA/zPJv7rvbnEYEF0BQ/H2e/cMmrJhCX1IiqevEobSRiOXDgxVOC5SVTX
mGDE1kcOlrsJHWSuMQuAjmHdg3lFm4+/iXfeFHeyjh0oKBG8nxO1zLiaplI1iieN3JGdxXCKJlug
gAofByvr/HLt+6zSnALLiNRr72g95k+/kdOrn30jpl5JQ8/U4mkaS6aMjVA3k2pkfltW7UvUjjO2
Aw2DszrTNhENZpAajJEzL762YC/2htX6BbI4tB4+C9JQTxfslGvmVE1K8uQ0hIpFFO1hM1X9PsIk
4anKqjrE0CYPKobPYC3faqv/JiprO3V2/wJ/wTkywjYebJxQt8AK1wZul2+J24OZwmyIMSLsrbNy
SSqewYLI0ieD2VQ4RU73NBqYvU12fKdlY7eCS/Ixy3rvzh6ktdXiJr6ye56OjViy3AJ0OmQY0BVh
1J29KjetssSAr/AEvvzI1JmMmniuNwzPoxvRg0PXMkoe3dZp/tU07j8Xxq6QMTy+t2/P5h8EEayS
rbhcIi7cWmJrSJZHUpKM7ClOsrULbIE+/iTexpcni3L9pTByKEWQ6mOTcboW5iIDTUcN+GR5hSAM
NxuZFEeWH5OicZP2QDSN6PRNRI2z64AGdqNaLT4aMmPb1BrynYzY5Llrq401jFVganEbYlFihmMT
zd9FUq6JO/0Xu2u0LaOC+Iqs6L2lvBKJVkLTyoKkgfxnaT0wi1kY5adPcBDTjcLQJEyL7BWghCg1
0PcrJ8r6NC6eFrN0jlZmiqhNTi/nTiqwPnzLpzZxPkciH3ZNSZK5uiQ/Mey5h8N0lWV+sbMjbmBs
jzMXdToDmXUU948VARgNwU710qfM6ia/iPRXtRPRzQjk3krQjSV1SBHE0A67EA7bzCBKT7U3dS93
na7bG90XCs/+42Vz+dhp1mlR0C2sbfv5aLqKnSFRYLI+aWJyAxD1L7o+PC3wJ8MlQtb98dXOdMfr
V8EMFcrEqhvDK/+c0LQMTd7LuU+fKmWxiqAbM9MIFCvWVTD2pfttVtrRcV2szlIKr0LvKoy9FVcE
qmBGNKSK2vu6tR9Aml/cyCp+rMr8+craeLuL08XBd8SM+Y2pDsHrrOSiIyjbdFyyJ50+4MAwb3np
hzG5SbxCtkHVGFj6m0WNlYt0izWPPIrKjZxsneSwIiq/e5mc7jWvKH65cYvvw6iBOOfClibskMp4
qHoLtzNbmZ+qwtJfP37Gb/lqZ3cPgRluE1wKj/Hj2ZbnuBE8m7SKn+C1ksDZuu2m0PHYxLVDx8Fa
g6JSVIRiSLyN4zzfRfNo3M1inl/tiFp7HnV0g3W+R1/X+rrMkpD8ZeZP6hQCtTm+7ubjrb4ea5PS
B0JoS5Cym2IUFoVmZ0OMHiwz0PTiT1yNyq3VPbt2lX+KLK+Bm5hPYVson0ig6B/mLu8CI5+a/diW
7raFbRzMvaffkIzR71xJb3Tl2Vx89RggEz3hABFplLfnBd6cq7GD3P44N7Fk7xNNWFlLemX++3ao
nL8BWi3EXKuZJ386/dK9WGi1hhjpSTjtHJpW49yQ51GEOSdR2Ekt9pu87TdC0ZZPGUBWINpUHupm
/AxNa3lAEVffFl7BkNNsfuhO+SJzzwk5ZT/b8/QtGstks8TlRhXtuGPoF+0iHeQJ5lMbtB0Rqf/6
obFxrU089BGcZs5+javKuWNFKUdD5AoaRb04ekuS/fr4Ku8UC+xDqF2t1fCF8PKz7TFSGiAw1S6P
acqHFQ0ONW080bYb1QH7mUMWoc0Zo6oJ3VJ9sDqrvHICaZdnAnfAD0QYiSMsBe7pa1N7yCfTbJXH
dnA+ExrmWI9KhJbsZ2Ymm7Z3NsLJ77Rl443ztpune6P1duMkH5rkb6ynwZR519h8l9ULd7QmWmD3
B8Bz3owtbREpsTqVR0jUxt6IAMO0OdW3S2YWwZhX5R3DK/Xz0Lblp9ESFVp8ewnUaKhD1e3nzTh2
IuwVq/m9SDkemY2pm0ZDM6bF+TWn1PXbOV306zlC20LuDkOM803TcUazZZZRHgedidk8wqxKvfza
CXJ5iPJq0L3hvAkH6IIwUqhQKmbLKI9uMohdLkei5zVDEOIqr6kkL4/G1Yt3bTdxoeePZ8shGVJb
hXCTHRmFxyHO1jasn7L0U8TXQW6o1172Oz/tv9cDTD8DzHQzy7rBTvNjVrg3qTvw+Rv9nci9fWJq
GyKVHyq3uS2MJlAwvE2VfTtUGJnPvju0t/F0pTBYf93p6wTgXw8QYH5IcxdeeiXu7dPcFccmjxK/
YR4P1zHZjfUAP9POKRCRQ/jU91aQKdPVBu+9y2NchZB6RRDpg0+/RdxPq6K1puyYmuays52OUTwU
mgfHGG8TJVOJqNWNh9FUpO6bmvT2xjw+lpUS31fk0Kz6/Gq+nXNid2IVTKKK9Gmv4AD34PVZet9r
0eePt6/LL9WBrYUXIw5ezPTPIa0aP3vDANk7ioWpMW+QTL8hs8LKJBs3LqplKxzlULv1NQT0nX0T
0ALIZlUdgBqce+E6RTWyPqLkCKo4b8cyfR5cc3kZBv236sbL117zGt/oVCPIsKUgTMoqr9RLlwuX
O3gTIKxVHbmZp+9KbyfdBnJIjp4Qz1XT6cdO6FDWqqq68pQvUDqdiTUwGJ8jQBhzkbNvcs6ysW0k
o1lvqveZ04xA17nxIJVa3DmleGyQpD4mTJUbhclNQ05E5xUBo4NHOdf/Tke5FrMw/1erSeoJmq5z
Qqk+OvYijTk9Gsga/ajPxaNrYw6uu8tr2ol9Z1flJ8Jms+8fr7XLnZb6BeBjrfFW9/az543jbds6
usiOWmRZOwWtcODpgxd+fJXL7Y+3ueIK4GEo4s79LmphkpprVMkx66bhxsviNfg0bzaLbX4S2nxF
oPnOGlopcwCOa2YEvomna8hs7Xzsqzo7Kq33uai6fDsv4KkgCNc0FZenPP2xS/gjin58D87nEnhR
EReUF9lxGLXfNTqvjRbp3ZfYLX4Vc6/+hpvpbD5+lO/9OC4KJ391AoOAfPrj6jYt9TFTyM/ODOXe
NsQX7OWUfWGrfz6+0DvvDJifQSumnFBIz4nbST0Ni+BsPrSY0G6borf3djr9kbB67maVcJ+PL/dO
o7SC5awNqpM1TvPsc9TIFQZk0rXDklTOAwxvXIGTdHlchADpsNKQSNphn+To4pnXubdEmKqvnmzI
ZGydmy6J9H2HUS7zlc6Jf8m+n3aymf4ayZQ/w5JbrfTya1KTd94/h9q6yCghcDU7exk6iozINmvj
0HWOGTYws5+IHLjvHerMqlNEOHm1+H95UKRkrVo40CBENqcrYI7SpuqZUx6svNrNanzb4+Mm/xqK
/oeCat8jZChmYmnLMlAHD5OdOMVG9daMdgKWWm4NL+6iYJ3d24EZaftslFf2lMunwmYCHLK6SJJW
u2aK/xOcKCPk4hnH51Gv1aOU3rMYVeOx1d17U+3K57Eiev7jxXO5i60tKp/D2lcA5Z6tnaYRi9K2
UXwEQctI9qncTVFo12T1l5i1fnKZc8Shotgfa9uJCe7a6l0f5l5xO1j4kDHBfLWL5ZX07F0ZK/ed
Of3EoeLa+ObqDZw9WWtOYyMdvPjI6tgqhI/4VuqpPv3gVjb6dvDyB6XwXsvolvynDeTca2k4l5sC
ZQmr3V2xEGRkZzcwRiufx6jZfVpjxDKDa83yr4albliKrx+/1DeU8bRsXDEemhbMBdZAuLMituiN
LE11NT4abfasahRhRUM41VyV+gBfp94i4+3+0rTEdysK/U1TW/euN+1qbwq2YuRLib8aUt2LOVb/
Zn1jF35VKHbmN277pxER4LpcyCauxlH4yoywyskRWpnmVDIXTJI8jAoHgRC48yaNdTsop2J+yNzE
2+pEkD7qbtFso6G0fxpKWwR9M0ev/axF9y4v6YrM7L13v2oW1s2YpwIse/pVRQQ9enmTpkeJ0c2t
XS5/EGi0t5GubI1Bl7cWnLXtuKSAWg7ShciKtZfGaK5Aw5e1KXNWOmq6a8SKcK9P76JXTeDeTkuO
FsswGLP8r7e0KUH2Y35Pl4Ogu5e/S7LA/368GN65LgXEqiLyiGjg6Du9rm5NS4zDY3yMGyxZMgr9
p1q68XM060d8wNGtlrbYV1nvXFEVXA4xV3sokEb6NkqKi+ipWpGybRkmHFWdoR0ytb89sZphCb2z
CUiHIwWoGKNbr1G+qFPvPc36rO80NiNIrDgiWwLCs9OYh8x1nj5+Ju9UsIi42F9BQU3TuVAhkSzd
rfCQd8g8/UcDDBI0X3W4Aa82ED0D3fwTjjv30NtsPKDKW+nkf2B/tg9zHtv/fgdewRZQTizkMR1Y
398/AOm6E3FnW5l3SKEE/PBqBriqs+RXVsFl8cPEkKOF4gfgG2+Ks6sUKXgvjtyHspaHoUime5Gt
YedDh7bv44f7ziGGiJ5uFfSWje7cNkqvFiO19TE6lCBtm9wbsm3cxpXfOvYQtlj8BkWja1cu+g5s
xAfO00OFTaWM8ur0B1atntpdlngHtczrxjc7ExZ0bZOpY6bf8hnCZjnYpM/Lme03q/QoHBfiYhaE
jp7Ztrnfd44XwJFVblEEycBtXPWvkOaXjx/Oe5sR1D2wGb5EzC3OnfSWUSEAQC3dQzzaJYTW1g7y
ecmCvtPlVzaQH5VmNPdTP6u33JV747ZqF2Qy+XXlPtZN7/SIWO0EMRRkmA8ce16kejk5AH0bNUe5
VM1X2yqKGxrIjFKsG8OZyS6c2bne63b0opjzuBmo48NhnoJGmaqwbOaNPq16A/wV/X4p0u20RnLg
4aDcFSQlXindLk5P0AeqRZ2qjQBXTDlO365mAZjXbCZHtcXzWZ06QP8+e8EB2wumBT+jj5/OxRLm
cqix2Kcpxiis19v5xzeZ0ypEY2TEtNAyg8a4lNtJcdvQ7apiaxO0i8GlUVzZLy9KsfWiBJGxCRAM
jQ/S6UU7lvAaihgfR5AYvERRnnV9eS067m0of/LiMTDnq1ydCtY8jvM8R/pWu8Y30jvkItsBk4Bo
V35NzqeUN17qhC7q2TLejfJPMdzVys2Uq4dheNFrUrmm5k6Z8hAW8q8pHXd1m22t5iXy3qj4/Nu8
cmae5TvQ3HOzqNLIF4JjsGa/nj8TR13aslYOOCvHG6ccnp2ly3ZrH/QZ+ly+L1KphHPnPTuzsG4H
gpgoVCLGVuqkVqD8qrNPsQ+4+Xh9XO42yLl4XbytlTsFRHZ6X3Tk+TjNhH2glbO3cRel+5gm6abD
BVpN7HxvNoyBaRniR1fNsp2n8VWZYyJ3/VLDZOtdV/oewYwv/Zz+iRlFPs3MQHYf3+bFV4OFG+8Z
BHFNIuCkO71LxOZDoyskcYx96m2t4Yh3jZYDRBHUUF4BKi6PVHoqCg0+UOZeJgDR6cXMfMmpFunj
GsW1D11tHpx0Gv02Gygb48a5TWyh3631rlm72Z2daCqJEepPA789X2HUuP34x1+2xRbNwzpi4iCC
Mns++3cX6VGC6N5RmsLbTVIsSUjTB0gJa+hZLmP60A3eN2w29d2IfeHGqVtdQQZm8A7bqdy1VhoF
+B+Izy5coF9Ni9GGr0Z9124MGUf+7Ll/YS1r/ZXd5+K1ceNAiIxfqOK1izbVzJtl0dTIPC7JuFkm
iIBYnj0xm+O4YPbz8WN672LQNsGyKELWC56+NohYsVl0lnnEsWe+t62qCqKKQWOPOdNeeMk1/5uL
XY4fB/hiYvHOV8paOb1eXwnmtqPkx0FM9hsdw3JnUK/tcu9ehVVIdBcrEb7e6VXK0m7Iw7bNI/F+
UzA0Lcwbjxy8j5/dG0p1speyA4AAcoyqCL5Blk4vA0M6Kwplco6lhrmMqvTyhYCjMZRitJ5do1JB
PUs6jMxZFF+IfAx6IRhhjbhKVRupSc3zY9MejjXFSYxPxRz9dfrZeXVnEX0aZSdTP65UuycMtWPG
kgDf0MWpa8bT1Ll4kdTxo5OX+YsXYRzi245076rKzEo/ixqxraLKKAJ1rnMEGp5V3mQdasFY4b8D
eJzNDy8Z9o0KjBt4Uad3wRLrSeO3Nj7xQTYUesiAJOIAhHuZkzbv1JrSb5p80raRWUB+b+J0iv3B
KaJQ4di6ZvFwsTg5qfDhhApIW+4gcj99vnQtSyIbTz2aaZVuBCRgv2+EyV3h22YwaLjyMRgXVRHE
eizOVt4lxTJy6NML9qWVD30xLQdtUG9d55s2GN/xz7hPEzw4V3/97LZ1v9fJ/DwWua/B726zYm+g
gcIOH8B0oxv9Xh9loDh/hPxbmH+YBzMm1hkJY7rYFtuegXIaKWGhPxnMKPIswR0b8RmgXam8uMPc
B4xjnmTnbWscLdRCCfvxymj8ohlYfyXzP6zGkInA2z79lZLifVTHZjnIeaDT1ztxP8Vt8TuFaX3l
C+FvOvlA1iuhlfi/gxGmuqdXGnEiwkrEXA5D5sxfmW/fsbKrm6Xvi83HV7rsNrkUgDJNLuoT2Phn
GxlUQC2yvXY51Nb0nArzlyiKJ9eGAVgPAu5ybfjm3P9dlaarWzcSxuPIoZwnY9i4APhqe2UxXdJs
1jviUKSOxD2Xluj0x+e6nqoz2sJDIpw+QElm3tQ63vBOb0axD0+u2XQ64uCy0Nz7bEDFVdm3orS0
gzEpVUjCn7cd7MZ9dIxGD4le6q7M2i92SZxh4FgjpAQVXUf+pzdYqzR/6L61g7J42Y3ltlSAuThe
eTHrzzxdA9Dv+JB5M8xJcGE9vcower3eerp6yOn7tpqO7JCjs7BuRmpRv08i9xuuqEcDKebeLtIp
iBbiq7DmYOKYJlnCJy+dhyGJfo/JSoZK04RXmaPyHhSzvLKM3sgnZ3fL5BAJFEciRGT37NvIM7PR
zESRBwePtGDwsnTnmIRTl9qit3QeAldtS5kf0piQ58YU6o4OPjlOVZd8iWKjI2fGVHel0dnsUhDp
MNMj0rXrvM7XOjkHSSO8m0WTZTAwYPfr1Il3g0St7Rsxvr9DbQKbqYXqS7Mud56xYJJdil+5LkzW
DIZHNygA47Dq535XeQVWO9qIHmh20i0wgn7DOh83SZ914TTr6S3Dxz/lTD7A0Bj9pxRHIByxkyec
5D0WYqOl38dJ9Q497mFbBvoTMbvWI6f2vTAybyeVcrzyVejvLDoUKdiVvTWfVGiny6HJu1TNjX46
2LXO8eZZffwU97k/xtEC479Vw0nMX4SWRY9M351DaprzHdzB9NgtrXswGrpOWTrpDpdasVsMr77r
ZYKgQ8TTYwO15G6OcuePqZVGCOCv+q3SiL0H+nplYV+eFQwSKP75B9IPcMfpDxnsKbfmJBkPnTVq
G7xQlJDlC60TG/Q/rK5fbZ+i5+3nod/mU3fVZGr9bs5WKo56mkbCOjUpPfzp9cuWGYdQSXXVMUT5
oikIu1Jncm+nkYqUAmTeaVnavkgrFt+FQpcipy4UWjT6sXSvWZm/Qcpnd4MWC7aVw4ZncHSe3s0c
G/ogm945IOPD7cJuC5brYjn39jQ/L65UkeY4fYob3mAAtWfiB6JU+UuTxfzMwEF8JqmTwBOKw4cM
wfFTm7f13WxUzqMiyvKQmJgRIwpDH92oZchsGsunJRs29hTr29KbCblsyEgug9Ik50FPe/v77LTJ
p6ppmmtWdxdlyUrUhIZPdb76aJyPfms8cDCkceWBNLlum5UiO8C5yXarkUbQtWN3BRm4bIO9dcYM
DAm5GN7NeVz3CLO+0fTKPWgRhs0O/gTfaSDiBxzOxEHmnRpmnYaw2tGGnTktbdAV5vBb4sL/AwJe
t2FH1QN9Rif38d5+8S0DIDAAZy4ND+iyU5kHNPRVDHbZtAw5h7y2bxp9vGY6tB5DJ0uLqcnabDMr
pk3Bd/Z0aRmwcFU9XbyDpxMEW+vKl14fb6u60X5+/HPevxCdIgAiTIrzQWpWJlaBcbl3wKCierCd
tg6cKBG7RujZldb8sjvlR8HjW6ftbyD5+mj/ATGtjjGzqxfuAZv/8ncF0fiJHlT9ZnelOHjZkuBV
mb4aStGGU1uvBWLpfYrV2fI9tN3fldWEIE0aez+Xc8nRomSvdq0M+5EmfCDvdcmQAFnen4+f0MVZ
/qYQZrRN1iTm1edGTLMs3AyrAPegVhhOTKomfDs19MSfxmG8z93Ze8A0ZH5Z2vyalc4FJselV742
CwE8g0/h9IGt6bA0erl3cHG72qjjszM5aji6pAT3duKjw7+GPr33Y7EpAtMAdyWm4WxL66w4NfJc
cQ98nXm4DIodDk0VP/JaJRBYmSf3LrOlHu37dA1humwt+blg6EioYdmsSZKnP3fqMo9YdeEe+nTW
PqlVN/pGIvtw6dz6IR+khpo18raz2/WNH7vuElqFVgeVIeJtOrWUDXE73I9Wx6iundXvyIbQx6T2
0vrzIkvayDbh0S3oIWXeq/eLpXS+lSVDqEGehkw9K11oJcRNLKg49z2e7G9yhHjDIujRGc3FdiDi
5KD0UxAD5uCPkSkYVdRNV22GUjEx8/C8xYcgme47NU1vk2VpAmtBMGy60U1Utc1NFg/9Q+blUVC3
o4keWUecUbrTHNhSNT5/vHjf3MlONxJNhe6O4JEcuTXZ4vSZYouhpYXMjUOtGJY/rjnyc1uKh7Rc
yMa2yFMKeh7tHTX9S9sXWpD1dho2FswbasVPaa9nmwQBHiJWCU8gKkfx4ERmulE1/RpZ4XIv4l7h
KKwpT1A2zi3BtMGWuGAWTL8Kof2I3GpjLIi64yV9/vipXB5mDCFwq1PX8RB/PFvl05I28H5646At
mC5X0e08Os6+15vPs61dKZkuzwsusBJHOTMhq51vsA52icQKWMYBttzwqIneCsphUsJ//Ys4nHlJ
QOlQcM6JPva0+uXhdHVoZ536a5DqpiiTn4k5ND5Gx8WVbvqdHwWNndE+WzkMnDfLrX/s5K1Wyvb/
cHZeu3EjURp+IgLM4bazWi2xZTnfELbHJlnMOTz9fhT2wk1qm/ACM5gLz0w1yapTJ/zBxk7BHaWO
OafVeIzUvK5Z+U5LiCHEKZ7LYQDC5aS/+UD8tc6QlV1jUh+4so+9RINE02bwFJQ55RrZETN/xKBQ
HEZcZPaiSvQXNYhe77/YtzxjdoAYiQATIYMH1yTPDlDc12OnFKOG8SFyI1oSd6cxDe0rmqsvwCmG
b1DxuBKMMos/K7lZbE269r0D7bsRAzLAavAlNIbuCfJC81gMGPNItWwfNTvKDk7uVVdfyfxNMOrt
gxd3NO7a6nGIdZSqS1jalZpv7TZ5FJGRPcdgtbHmAUezKXNn2JV+GJxFqmRrudcUaGfPjK0Ycwju
aarleZFcBtiYOU6juyFSWPi6Wf0lzkixtChWXd+yiy+l5FzpSBHxmBQAa1Cs9tv9F78oNcgGJhf1
Cc0xmUDO3rsR+DSlE01zbZhJDyj/4HsKr/IxS+xml+C8WRt1egCt7JoFBPz7i78TiSafE7YddTzA
lVmAyBRVhJ2Va24cGBe1rdV4k6XKU6OXQJLvL/XOUaLyRnseSjPSBfNmtGKFwyCJzHazbgh/+k76
vWgDeWUXv3eQ+IyTfwGkRDbxrAUtmbksSRqraIMJtybuJBCO3H5MRKcRUiUultSiUl6l1tFIvN9F
BGXn/oMuUwsMjCbZbg1DXcrHWe0WCUmzGzQA3c63Lqo+PKtDkryYdK23Q5ElF0dwJSZ5u7+/7Dvv
dzJJp99DPg0bclayjnUV6nQbHTdjAnTIHV/Z+7m0lq+/uwrCo8R6NisY4dtrNlGQziwbz3ElGKfX
OJQvmtLHL/cf5Z2aCGYY53vi5U/zktkrNBrfqWB72W4ea1emhP5Ggbtz1oI8v+SmXnzQMn140q32
M54j8osRJMbBq6zqEOtph+6UX58bo1654JYHVaWlCgUYHQzDQur+9tELZWBmBC7LbfXhu9RW9aMo
YA56TtaKrZBr1MLMDl64IASdJU+3V+6i5b7idnVYHn92vu+cSFjasq9EClWF7tXDuUtR0q3qItxo
0UtR7UopTXc0LdegTdMHvQ2RcARIrKZ5C+oI85sJ0TXZHgrFcq0x+xpHLXAzJC2yTnxgdPsDffo1
HcuFBIxKl34i2qo84jQXmH18JAgVvyql0SU3a45DaYTH3BnDCb5ZPimmf0DTT3nURYjci9ahvt0Y
yq4Dx7BlcN+scUbeeX7oKdQJxK3JoGw6EH/dzLKUdxSohOcmT429LLikNnYoku8Rk5XHKh1yt05t
5T/Z8SWEC5rtMEY7p++BGsEc1z7rMqo6qodRfKHLCJ5pGq0kjXv9n8OrCkud30eiQuCbs3tFmJRy
oZJTKnpoXk0nfYqbJlg5AkuECwZKbPGJ6K0Z4J9n3wbQcSMUpmWunyVjvAmCKtiKsO4PyVA/BlGS
7owa8bW0kdWDozWvFQ5hdFI9589KhHjns3BdysDtmB2RDs4qRk/C80rNJcXt8M3E+2LMHnLdoACi
hSTajSPl+ncvwBzRTJvoGFfWcA214qGBOfgNi0n7yclRsaHmKylrhrRIHnw1Sc5Os1ZVL6MGqYUM
vYwOORiQea5vMvCtJKGYLg4Z42+/QjIpa5VditDboFknNM4/xUo1fsftZQ3p8tY8uT27rE3/kDnb
NHCeI2skFPREh8im60xScpZ1qQstRywOSS3pPI6/yuS/ou1/ZQLNzTJ6QCn4bNOQ2KQjeR50Fsd+
6MWTVVeb1kYYFTWBGvFSo/0tOWt2q8tEhL2LygIQWkS46JvcHrMgyMAG+oH+HNj6H+Qj8+ckRoXe
0dvg4f7WWdZEU/UA/X1Kd6Bcqrcryb6opCTvtOdcGfRDoSXaoYutbF8BuNhPhftKOrAcXrEWYlZg
b8gykSifXcyGXDMQqWPtuewwT7TlRD9KcQidN4zNX2rqGGezSJFVnPJ9Y1LuNLxgT0tE/xibgfTd
t4V1KNsi3GbCXEsaZoZAgHBoQNBgp2U/gbjRJ7p9GxLRPRu02nR9Dx+rU17m+2wIfgX6VwmJ2tBh
AByZj22aXjIj7rcI8Wwi9WdtjC+mXz1iNGbaCIl+lOAbS3m/ceTnUn0K7RezBXEbIBwZYiPlMBtH
AqoHhdtXpzo7tpK1ttnfyfx4ErJoLEFR2QYWcvskFPdjavIXDbbgc1Aa0U7C7XNTY8H2gvNhtKsQ
6fjamEqFGiLc0yqXVhg2y5hEJYFGFgODt1pxtrMQ/1IdX5iqa2Kae8lj6SXRnH3T6U9KW4D2C7tP
97fyW20wP+DsKoDPgP2QFphluz6avGWAtLJbGMlZN8p9y6AiMLJdVFX7qPlgg/bXJSDpcngY8dRs
AqCRZvaQFNln3Da3xfiht/OtbJwD74Kw5UZImMP1+xoLSrtWT7G27aMaqYT6w/1f/s5FwruCN0UY
geNFgX37tQo5s9Ig0lSXsrp/DpIs+uC3vXCtvFJwvJ0ueKv194Yuyceq0o29F8L9r0aA6Pd/if5O
gKbBwzHggFL7zq+0Xg1Tuw0S3Q3UEdyB/iiw1ECA9BqF3d6JPijiJWnEzpaCUzHUDxwikALDXjKK
PT2jqxMc1EC6tvnnXjqDnDTKz0I6loZJzPwVys8GSnr5FXvNj6ZfnAonPXWW+jlMH0xZ4l/xXUtU
+8579tp659fIavsBQIg6+uWpxrFQxxfo9K9xiuGFgZEt1mHW57RxnibRAEqXNfr+JDA5S/c06uA3
MRc6LJCNb7+LiU6JoeSt7JaoMukSYX/0cIf9IvXdtiH1Ca3rID7S8KsYNqbyRgvdVrkE/Z9R+9Jr
ytZvXbppfRcccmSrdUjUWSo/NLb2fRyAQlhp/NKFkTti8IIxJaJCsnG6/0HfKR7QlYAZQYlJaNOs
2dZCMAZFubIZXT0wxksgqagdUC1ek9xLDuGoxkdRZd0T9mviKEulBxgdOxWEbqtmJxly/Gi1cfMQ
+K29RlZYFk8AGMgkibRof5n67Jd1baQNOYhgt6/Ds6hqRJLNzjgpdmxvRs2SaO4m9XcS0eFAEtf+
qtMxPBijkDeOk33MvKT/2pbVShB5L3Ay9IVbC4qBwcXbAfkrw+161dNFDKWNXEg5V7r6jfQ2eBBM
6V/aJAiPpllKe61UwajRaT5bgbYmsbi8/Wl9IGc4MZF5Nebs9m8lB/9RjH1cX4tOCgoBYARgbD2O
Ab6OK9vjnfNOQgR0UKbvgarL9Od/Pa7hGZnTYgbqVvbQntHZuox6EZ8NaGtPfoRGXtFBkylTOfjm
A6atQQElbNg2GB+5hZNdKmJuxVwLmyenVZUfjoShsFr65os8jNaThpnLyr2yHKvTSmBLg10izKvI
+d3+ZETXcVMqnN5t5OQMraJ3w5rB9yaQVfqBobFBrZtJRW/pL5U8BI9yyODcc8L+XLeRf0YdMdyo
djA8V2XSu0oi7OfOsPZNbtWXMgqKPRXU0ferBEBaEV2bWvrpm2iyrITa9zIvHTgiYmIkeQBGbh8j
aUY97KtGexYldsKK7+2A8bjtqDVIZ6+JMi7PGlkXdTJzLCBP1jyxAbpnB0ZRaM+91CjbQsKsrajK
3/c303LfwvphXExMoerhQrt9okgMArcDJ3Yx4k3dwq4+DKFjPI1R/s+1/7QQI1L6WhhXyrM+Hcx3
r9XVKnYtX0pPTtH+V8bOWeAGsO2U6JKS+2/KKPlnDSfg6gbDQMgrQGXZfbfP12Ze5Ajc3N3QcvzP
2mh8U4fgo55HgFkcuzlFQeYd7r/S5XebloQHoMGaoR6YXUAerGwrwUDAlXzbvFh+oV5qYw0ctczU
JgQg9SvVBnxRa5apyZ3WJgh8TEa4Bv6T9YBnmJGJvWUm6qZX1X4jxW20coyXgQfLGeack9oDxeAc
8GjZqe+FWCS56WB0R65g6UOV681zKewfTqlfGI9jUG9pwyXzaHGsHL4lN4Bv+ffys7gXWkIaRVTl
7iiXmzZ58eInCVRW1zp7rWt2NBU/ekl70oG7Z83PzG5ppiEbVKav2DsyKPtUkLtH9XEsLq0lbWir
f7fz8uqg475tlA+BsybU+N5OoN5Cxo2hPQSq6c//CtSOnKa5PYQFDWMkpGvPUfe2k0Ur7+W9rcDE
hfqHK5DgOjtZsgxF2gjkHAUcjH3jMODlROnnwU7SzSCa8mqN+loe8M6aqBbBHiec2zzc7FOoxWBi
bWgk7jTexxFkrxvVB0NKdqGGcH3hbUvEnZv2J+ISzyJ/TRz7Q9ZKWy7vs9olV10Ljmm3diaW0Rlc
woQ2YmsC5Jt3dvsxG5o8UlJXZN2X2rQyOiIyfhp6gqpGka+WxcuXAAKP6Ew6xAyGwHb7eXMVZxCe
uXHjVk+/RHHsH8rCHj+HgwrkSg3hpse66J6jSvUeat35kHKgP6VhQTZkITBYemDMNo7pax+SOg0f
RG6NPxLHCD7eD0jvlCoTgJ7AS36EbtIkvP73PsS7AiBYmaNxTvJyqizVu9SdZuKXa0Zfe6e+eml1
KLHfBKohmemnYjSKbUa9sXIHLD8QhS03JxktmDR6kbe/Q9iK38UV6EW5RJZUkzrp0FROccxyzDWw
kFoTaVv2m1mPpGMKlcyo54MpEIeFyKBkuSHW7Uh5FfneqG3xlJT6obZ75ZJ16Ao0YS92K298ymdu
y1owKAxEweBNExR9diZVa9Qku7UaN8L+ax+mlXpsB0M6exUMj6TupJfA76EM5TXqaFB6v4X8KRiJ
0HBHoPG7LnHW5HLe2a3UhwChAEWxCd7qpr+CUaSVvZwwtHGTWjVPZLLe2TCKdMeULvsG2NbZYwDx
7f57WAZA7gowMVPj2UAta3b71gNmMlnYtzTCKUltJbK2o4Lc2f1VljkMSKU3kgg6p8wfpz//68lE
gaFdGZeFi1hGBX4wqY62kssvI36vK/PW9x5o4g/BzgUgwDe+XQrrqGKwbS93+5C8wQPTQk+oHFfu
2bdJ4u32mai/wCsIrry3ueUZfFDKmVT2nkXFFNoc4vSBBOqSJoa5Vauw2OeZ8VOqovQl8p36AyLY
D2VTQjqwqLLjMoK9wSQBr8mk2prG+KMnOzp0qhduoNFr6AnESFTnWHsOUqv/+tevwd6iNIE0DP6T
vuHtKyrN2hoAUXjPbdDQq4ng7mVmiplHSQv3/lLvFH4kIlNSKfP9Cfuzz1El6PkCiSlc6B4/aiq9
D2HZ4q0a+f4hCW1co4neJ02WGODb4yTFWFcrm29a4u9PpeFvTPqFlynjUhAWs8et+8YqU6Oun+l5
SgcsTf196Az259aOw1MXZeGpNarKbQPtkrWxvyZAtuD6aag5TVEGhWPOlz5HYoVDaIW53VnPDYLP
j52t4h5X+Ifem5TeZLFPBSc70PSR+jz6Fjam9yC1UABrao4PudSq2ygugsMQqF97L+1OGQZI+/uf
aR55UDMFEcfobepocDFPh+qv8+n4PryRQQ+vrVP8F3SdQd/FLh9kI8pcrQQ0q4Vp8/X+mosZ3LQo
zVTyVJJO/jFb1E8RYs/iUOCxpPuvnY/4Pjx2VGRixp52D/8aPdXgJGlqve0rKb2gn55sI3PMDXzX
8rWiYH71vf0cdYLLTRkKFdftO2iAEwDLs8NrJzk/hVp/TTTjGNucyLTI2pU9OT3bzZ6cnv2vxWZ7
kro5pGVvhVe9Ce1HDxFu0AKI5d5/xctHgrw4jXNJcEnMF7er0vrq0LfhVa2d5KMde9QhfOVt2ffm
SaGqXDnt8zBPq0MBvEgqw0lDnWcW5lV6OqGX8lSdb/zEqgn/y6jGQmTAsPD+k7270jTDoUzl9ppH
+UyXqOGaPryKvrKNTYp+1ybuW23EBslYM4N/mz/ffi2ei8wXZO90rcxNe7sINidhHgaBUm9zTRw0
e5pghcgIdn0/YunVfMgjkEe0xGHjWHvDH05yMh7yJHoaxgGOBY3xmCKG5GaDtMrB1/wLijLn0I9W
Ev95RjV9g4l0rk+gPO702TdASs/yhOmE1yAfMFXRU/vDWKvpPm/RosjksNtlg+Ht9bxfqz3f+yYM
uwzkHKlomQXeHqA0sssy7Vg5TAx9gwep9oiOrrfxZT39R+LR9JBMh6fnBI3CNX+7FE6Kg1GGSHEF
oZVsO+watpLTddv7m2x5SKdTCiyPbUamOB9tekEk1aL1xTWH28jAICIVg014uL/Ke4eUq4ESja2F
iMn053/FXhOhQ2iKXXj1HO859r3WLenLngup659DtNQe/j/LTVxd1C5wdpldyIB3cD3JOaNQPdAh
Nf+QZhZ7R7J/qrHarxzT5b3CG6RHzqwMvwGysdtnQ21VzUUvE+b61tj0IvhdyAVyXY3AAzCxr0Kt
ft1/vOUm1JBb4EW+dZlBvt6u2I5qHjR6xyhcN8EWx315QP6z2bRa0a1E10W3gwQN2x6dhgcBdoJa
364VtQakqlQ1gG1oBwzDDz2d0F1vV1CSu/osdbW0swP7p5G9qr566sOnWL9m/acguVYlsEP9jIvn
gxrQEo3HQyj16ra00k9YLngbpasPNi6Gnvm/xmf/p033otbkZ9Pjo185SfUB8pm2/V8brstDs3co
Md0IpxzMNLVu5xgZ+Wsg7F1UGPkXgWrgxqxr81mR2/aMd0uJ67xTr+z8d74VhQ7UXMoPg1Rg9q2M
si5NEaHNXYe18jiN50+9FMJrBcC98q2WR9ma7AOAKhCcKEVmHT80/I3CSaTeTQMf1SaUAw+9XKZf
7m++5VG+XWX2QJmf5/hM+wOtTBt8uqbi3mArx0hjsOX5+fH+am9Tw9tribuWew56On7IINNvP6Qi
Ib5jl9Xg+qlykCrvY27jEBlVEAsDXAHORfdNEv6lUS6puJrdWRQfcHYdhGt4F7X/5duuIa4qFqTJ
sG2KdpubV6Bybpz/qKKfVXlOuv/82t+OMiI8B1X9zx5/js0lq78XwtnTdsEt9VuHuvjgnB0bTZca
7e+vdX71+0uIi6KDkaZZwro+CcxYHeVVM16k8aMs76lupe6ldtAME0ej+OO0D53yGd38lpYkzhsb
K/gjOdsM68JWnMxJa+hn6n/ppGiTil/M1KMAGkv1wwp/p+mfBJa87emkGeehOivql9x5thtQUCoO
hFjeguG24gdMTzb33/+itiFZBjk2KRnTm6eFMH//thH2AbUUCMKGMWXjKJ9R4Td+1U7vPxZq4KMO
nygPUCb0Swa0b4P2rrVm5/KWJs92AWXFhBgkc0fgezplfx3nJOptCF1e59ZljvuAfBb5aTDqH/hH
0CwK4t8MAuPdGBu/FFtsZeWHGOj2pZsGME6Bn552bsPxEldf7f6/UfntKKfYhtMhPTf6Dwl0RTbm
T1H22NcHkVlf9Ex9MZIfVs8EGXWMLa27laiwTGCACVObMvDgyl3QfQ05CKzOjDVXDeFga8FHie7p
NoSoc9BTI31Esn+jOYWxsuxipItv+ltaMZ0m5kZzfpBSpMicGf3gNjofSVhVcexHBDBjw6uPugCV
Nzm8Kl9DzTvWSRq/Ro1mPIVZnF+jrNWf6gZbWhN47D9f2LRm8AxEcxRc8wIcmUWREcTCl90KUdoM
AeuD3qY2Rh8ZXp6A0e5v6mWgxOGFWELrT8Nh3ZpdDrKd+PIQZqyG7O1hyJsUEiz+nfdXeQPX3m7a
aTJC6J9kNBE9nh0dC4ququQq1PZEevCIyPUDcOZNHL+2ScIebAPGacbWVyRszX0QmqPyE5v5X2aW
a5u0rF7RGz2WUbxte3j32miVK5nLMpRP7DpudfoWFE7zajAU/DGmyKOb50aHzJcmfTQcKdx6uBm9
MmbR/tx/I8u7kP8hrx45U9DIQLtvTzHOOoVJe1x2VQl2du0E1aH1s36vmWu58zvnC6Y+F5XBMHGi
uNyuNCb6GEg+0AULybOdHwJthPrbbLxgvPjBkcYa5sNG8+n+8y27IPSVyTlAEgG4BgQ2vfC/wpSW
ZOCLgnh0Oxjin/HeHR8Zf2Xo7SuDm9LUdoO06HC8ocbXJelXVkvoV+HGh+uuD5yCOu/Ywkp9MGHB
b+S4bDGM6qLv93/mMmG1uU+JBPRCJmz/LE8IMfcQQ2Wi36F5GeSuSnlJi8p8zvUx3HahIfZa26xN
QN/59jRBQCGDvaaamaMFUuTcSq9T+CJUzGOv2HS8sYMADtCu7LIFTpAgB9scFCT0G8qnuZjjIA1A
tWwH3IoqzJ3SyuY1LsdPcR6NoC6dWv89VOh0OXn8whRgY+KS+S13jP6oo634reyjj5rfloe21rR/
ztDgpmAdBL546lbMaWRqnJRB1eely3jDRx/JkDZ5nydrgeedDzxN+97uluk7z7ZhXOSAZ4yidMNq
BFkUB8OjPbk6K9AHn2pN0g+iL/ayWocHEhFzF1odcuBp6aIXoe0BZqWHrJG/QT3DIH4yYBmivl/7
kVP35zY6ooJF7c7EkDdBX+72rNh1Aw4bj3i3br6GiH6dVa8sz3psdF/TFNhM6jsQIb3BuIx48Vxr
zFf2cpIHXxu5O3dJulIHv3M1ToZOlG/Ib0xubbPgZNUqcuFGmbsB1LRPutHlz6MtviZ96HyVKmG9
tgPYfSm0L1IZxK5tBuYPFc1Q3Ae7LyIsmZsUcvzvV9Uk6gMskZkJ9fn8qmpqvG+aiqlq7Ac5ruZZ
cGjTaNzfjwjLC5HRCNcvmHS0H8B83n6LBhx3XQC1dy07CS7NGKL8aw72yu6ftt38i2MAC1iADgDy
IbO4E8cgHeQiKyDjUw9BqCz2hW2MO1MKANr34h+HJNoERiNZBDVOQAbMevtQnYGjdp+rmYu1WP0o
NzIJYGetzBKXYY04w6CXvGVyYpkfNbWWfSpvM0eow/chl1cvWa/EvxxUGO9/ooV0HI9D22kaY3Fl
T9Jnt4+jKmNgxZJTuVxkCHk0indSLXE0RTUcM3Qh/stL9RTW9fC97YdwC9S12TaqFqEWrX0UVrqm
UbbAzE4/aGpOTekNYlD2LL3Ja3AYAmNZtwq6U6MbG1vkSHVhMexBaE4ieZslnfYacJB3mSPv5bpz
dqPcNF9wXZzYn7qTMbDPuo0ToF3joMB74b/FfD6p273oEMXlbjTa73Yimg3yksPHtnbkhyoLy60c
1+W4CXBiR4480X7ef9lTenCzU5nmkJ5MkG7mpnzc23edN/2I4ucgu3IFhEUPxjCdDJzPjYJWSJLY
4UMLIvNjpuThQyhL41osWsRGRqRIpjEs1yfy27wpZ8dB6YwiVty4T6KPnu2ccjH2Jy/WDqAtQby3
lXdE8ut7motoa2StubOwdFDHvoY206Urg8DFJufnTKwlRu3YESycbHzFrBkuJYrLAD8+x6ofXAYo
gD+KxFurNxeRaFqKmSPEO/YXEji3b95rgnownEyhu5CNV8mwqm2vMie//30X6SGr2Hi00pOBLQGb
5HYV6AVxgMS97E4E4W2s1slJy5QOzbGhdzla5WthGO2+QHR95dpb8AQYBNHUpYKlrwZVYN66BjBe
tLZTVy6WzrjKJVH1VcIpZNcnnfpY1MpwsgLjSyoDRhSZD34Srz93aAL7dbAwlGWg3GIf4nuvMYLj
p7zF6zcri+/g1q9U6fIG6cr6PDh94kpBxT1OW+aPHk+cE0QS1VOOdNZB6/Fk7XLpkIOS2MWpIX1j
bKIeBgxbV7byIhXhcenCQljlb4Yls0Q8zkKnLQ2JyWNRIo1K/2pnjZh9ikHBLEBzGrStrGitaTSF
9tvzy6rTiAY4Ic5ACytNa7SjpNUrt6rKI8gOq/ps0AGU8haY9L4hty70aKtmx6T8iDbOpuvONYQM
Kf3qC/DhyYtfVbspzOa6Tq/zxesQjVDzSQPtJAmsrJwfeaceolrs4uy5DiRcEA5IOAcN0w8lOeWe
ho8lYjthvbX1aO+rvP4A7cMneOd+ZGylOtsFbXcQljjAxjtZcbeHi7tDES8BohCUyH6mwanX030l
4t2UKMYII8b8Z56xj/pTrfuAPoGsgDG295pRHlLb3Fr80+9kLKDtgx6HO096AMF9jC1lG/k/ZX5N
rx8bVT1W3nBM6JEgIlW2geBihB5//4wty18aHMzHLOrKqW88H0mnZiUzqypl12vGTS6NmO/iMYh+
m3ORtMF3B97WsScX26lmXMJ/qUZEKKPiPJjWH0krsofYSK2dx4hii1m1v5dgHeyq0taeKN/WhIUX
uhcgypH+otXFniH0z802nMj2FClWaTEZdXZK87C4oNSq0DTspEd99JXnQI7DTQCsW+lsfS+Xtbev
Yk15xPf6GxAHN7UYkU+CMsV2jER38DQnvWrJuHbzLmMkGANG/LR5mTowh7yNXuao11o1gJfK6Rbs
hqT3D4NqFS/3v997q0zEBYY1JJ6Mrm9XcXLZaCEHNtD9bOzEsi7ZmTIqbfdXWaY1GtkMqDXkkaaW
2DwpLJs08GStaq5YIVlnJmHfVPwQNmWi/u5lOH2anmD72B7py22jskLExhIjzt1+FD7yfpWVHHU5
OKA4BSHASJnyCX72LKvJktIofSnKr6WTalstizrXTlHuTkPfOIRF8AOD4nbfAfLbphmpl1Sm1jaM
6tf772X59icYB+8DoWso6PPXYoR+L/B+Sa+jY/1wdNyZc1/OVq7BxSI6cHgcMJByYsa8GJKkTuVj
+CEkd0R48wInke5f1Wcr0XiRTE2rIG3I5oekRAFwu5FEyDbVlEFyJT0b93Xc5vvGzNqTk4ODsO1A
HJqwMx+kwbaOYASllQx9gWICFAn6mSA09Tzgm882sqaOqSaMzng2uhBBdtxZN0qPY02RBf6OylOH
pUWfcOOEdPDtAQW1MPlvcFptE0bxVauQK6vUaNgiivNFtC1AIl9qcVcsLfXaO8I62YydH6Oq7TYD
du/7+xthcYFS/cHrQtwL35lJC/j27WV9ktR1bURulBTKju5TCqdK0DDq6mOphA9m2MhrZ3JxfSI6
w1096cnyyfhyt2uWel/yGhnxJDgpbWssTa6dQD7E6jP9lxVq4UOf0ZtWxtF4whMDm0vPzB+qMbSP
AxKP2/tvYJF90pvkEPBjyAqZH8+6GQ46+14ejjl8CxvHFSPUvhSICv+RBklfOf3LA8HgDNo8bGju
kkWFGvSG7kUScIVCSqOD1U5wJaQUV1ZZZJ+8NTYlTJTpqzJWuX29DRyHgV6BcD2rSQ8iwAY1QsLs
gNS5/7lIuvBLlHnBoWTstbLyMrohCoZvKM5bcB2nKvJ26ajvPL0x69xtutrY9YHcPOHCIPAgFIdM
76ODD7dzU8ZB9mDhc9Ai2LgVqd7+vP9JlyFhEjjiwgVAQxN+jhbzrE5nVlMlrmGAE0FWpD7WhrVV
xNC95GIYkEJnwJPpHTLLXqWuvIXlkaKoQiYfAOWb0McsJ+1UnCJGuUtc6DXBJoU0ddQbo91xAj+I
NrL3qSLWfNWWrWHAD8QfW6aqoccy70gjiToi9GWrz1xc+p4ENd+T6eXJro50/5svyckpkEdI/hmy
pxvaPsEm6xsk2X0zekrzSN1m9ZgzfNTk70becOijPNIetVh2/vW8TexqZDFgWDNwBVp+u0fEmLZ2
3vfysy6pn5iSt3ScdPR7vHbl+ll8B/AZFEHAW2jTwuueTuNf3XIpAS+RZyw0Sq6VJN8srCfTDPmJ
sow+e4m3Nkue/n83VcG0HpOHqQE1KfDPNv9Y6mnJqF9+hn5abwKrD7emH8crT7UIV9MqyEZT69B+
pvt6+1RpFHsIxnXysyQlaGHjD/egErE3tNnHlQ7XMnliLR06yxufjUAyC415HypJMlbyc2Cqr9oE
rMXgJdrqIKJ+603fHttKfvJy9TU0q40K1r7YRKXvHP2EaWna2//dP9ZvStXzN6yDcyClYLhA6nj7
7Fpjl2HvFPKz7efDLjUDb48ciDgrmdZsYtlzjkIOotPoyeJPbuKOuYGXHHx31FFDvb1OnD2mWtWx
9K16g/N4evAYVRxNOy5OqE3+15txcAI+KR3lyPjtRVG+K0p1IExJ2qPRRclzOGbBj8L0hq8l+u2n
OFONxybUTbdIa2VLPMeCVW+LCxeZ81FJm1WHnSl2374BhpiAc8g3YLFhH3/7BiwrE6JRcxiGSmPu
zA76eNcqL5FQt07WGTvWNHdVV6Ldp9n+tiilYiVhWM7KaSvg10TWBTJoarfe/gTPtITqp/BB1FQ6
a4Z0aTS/2hel1T8m6PWdqyD+0Y2teExldAQxmczhHggNv40oCS9xzAvV/FE54k7b/jHrWN95VbnX
+hgKvsj9U0mScxRc2fuC7GffKb18qewkPxehVm9lCfn97TjAqhwHzXxKvVDf2FkiXRRNKfBcTIn1
FrpNYXq9v/veCbGIg9AnnzR9EG6fx5Oil3LRFBEsm0GTDjpq9J6pVYhthEpBuAzr5pJITrkro/EU
d+NrXcS7WMP+Vm4r4yERzGBJAmvvlfmns6Op4TZ2p61E12XQ40fCA6GsIsfgIrj9OrYPjqq0Kwms
uF6cqyFANjGGvSRsMCphKfpN1Wryyo23jHx0ahk60fJyuPjm6nsCO6J84mS4he+Pr+iGlU9yINZG
fNPevtn7EwFJA5M5aYIggja7V9FwLngIRBRk9r866N0+67toX3eiAFC66kOwjH40FRDpIo2iv4+s
6fTUf90ftkmkNeJBcUWUo/GdVyY9kaavvmadLu0Lr8SdQAufh0pRH4QWGNsoQztelfpqp4q4fwX2
tpbaLb7u9JMQ9CK3ILAxULn9SWmFDog1oKaDBN1X/k62cZInv5IMmIqvy+GnwVsTY19827clQbQj
4EOd86ah+9dbwCS6N4fMU9whNPxtjfTpTvRZ968tYJSQmFlOQq8MiWiK3z6YLCNdHTEQdfVS8Q/2
GNtfG+TbT4mUaa/3z/EiOSQzYxkmUbxA2GKzEyLyTiA9jJSeXEbNcxg9Nk6JGaDjSPEWgSFN3jJi
36sovp8hCq8svhwDYvT1JiBJN4hxyxwTMUZ4moVmnbgdEnhH5Be9U2RYJQ0JRYG8icWVvO8K+aNs
B/m+rWIFp4Ks3Sc0xTd5Z3hb3zeHlZC+TNunHwXsmPcy0QrnvHU7aiUu9iBxQ02vHmhqy7ssy5xj
5JfGJmJo9NDK/0PalS03jhzbX5mYd/hiByrC9gMWLlKTbK0t6wXRixoobIV9+/p7ij12CwUGceXr
8UyMQtNM1ppZmSfPUe8jY3ATOQZzE012gZqupVWXWDB8DWRHOMUNnhF4SMw3gQZIJUR++vSUl8ph
lGl4AN+m5iPKBpBJKZmXoqfDI62ceEMOge80yVeCq+X5QlSBpwMeD8gmLKQysilM4Fo69Im3+oOu
S+G+icGcJUVF44HPy0+1cu1IXxg1cFoASKNHR4ZQjs4DvncHLAVlZ1NnLD2NRV6BirUgr1UkQZGu
SZC67G0Z8A5kDmJkzLBJ69KvB4IkwfVDsTzl8y8hxBUZckRJVbXpSUqotClNKfZTFodPH7aCBn/U
eFCgRSO+CA/LGqJISRZHJ7WPgLGTFcnrczQxXbdy7kidOwqkYVAyROs2iACRc53PKB1lvWzGPDqF
pPfgzCG19Zxq1EOv0mYwXoj6OTZuGu1Z73PXinUHIFqHpK03SpAbbo9WMIKTmUKrUHYa+lWdkqOW
3xj6WxvqEI1/UKOnYICyRALoZdu7dg2oSZnuEJlv7Lx/QiPUJzvsnovqlUEnza+Kb2A8/vh6oQkQ
PhDYBjgCsTMZTT9t2FI1PEFX5dbOJBV6EfVqxMNfLOJE2gARgk6QNwmI8TZ4ZgdEKGV0SkBevyuM
0XIDdOntRsI2kWSFPmQ6Kre3Y+JawNLt8lRVHOAu6pUVvbA7edcX8M3AzuIxJ3iHGsQepAXHyKnv
Yg3FDQgOyjxDen3fLA8/esuwb/gNAMpa8RYsWtKF1MrDUz5Vj708kYeytppHCRcVlFCohScONvD9
h40inAZKBXE9wFtiQB/VAFFFNuiFJrlO9xPEIm4BLIcGSzBs0kTqPESia2qny4HiSYyJxFMVktpo
cJ+fj1ofIlSFmxzMKsAHGmZsPMv21Hh2PigetlF4S8ss3V4f6FmKY76ZYBXgJABNgJgDU8XcKslQ
RyvHKj815DSxwFUiaBwaKVjHMoehw2DqNy36tPPHARhcuX9MJbzmdD/o90WwK5CrMpNj0+5B3uJY
9l1HX/WSuOY47pJxp2hQqEH7F3qzMrbR+siJtQclO2jR0SJIA4dGfWdOymaUgVmvU/A81g6FWyU0
2wRNtq1Bl9kpjdeAMtOqk68ZgM/+mAIza1cALEYNFIP6qt9dnxL+Uno/I0hJIEMHxVmLI28AkJzP
iDXhbMs97e9zOIddKUMbrYQg5E5isobaHHgUGquz/KzV167Ic9Q2Mw2+W4CRELRzTQekEuambZJF
E5xSeg+yTNVpQEL70KbG50ptwj00XFBCCzHXgZ0FvhbjeJttr+/iBkjyzBxBmdVlKpR5TXrDABpw
8yQjmxJXpgUB14cpg/TWEDxfn6xFvQ/0Enj525x6ELtoIfc4DGES6ZUp3eHpvQORSnHDAJc6FVFa
+1JhVDuprb3UkAtP6hHAjINs+4EuKZ9jm5Ld0EDluEVK3RxVSI53ivYw2l3lNSxMPmdqrK5s90Wg
xxE7aMqHQAluUBQ/hEPGJFK2Vldpd4ES4qGg6vUGjQTsBQjzVylowUQGIgNXVgN2CCfbcEqTtC4Y
iNFvPYWVY5pB4UJBPP6gCwZsD5U9/ozlHRzIFM8XPmGTxAgb1LuAhZEfm1LttWEUrGSOxAv7bAUt
MhAeQx8+qrRzK0ORRnk/cTmNkRYbSPDh2JVls7++Jc5MLO93MZJsAF4B2q2dXw6iX+gyJVWaVDLu
YoWUG7PSR7cA2yv6oeWvYAe46RMt8RM7fTQ5T8dYt37exYU/DiD+JXZT+Swbkh3JiXIDwpUvFZR8
nDZ6iCIagS7ZfooNefA6LWc3yLObuB3wAgK7SumqoRL5uW6Vn0iQGbsoKnJXmaRkg+Ss4epyZoG9
swHzG7Sq3bzU9Uc7MVNXT6zSj2U7XfFci+OMicAsoKKAyxVx6HkzvoshadFPpIFU4B1iHd/YgPPd
Hd1uT32k+W8Hlx0iDy1+p+K1eaMPwYoL41tGWAWOrgdwh6cj8UqcLzbIlhs1qhr1DoDPHbo49cry
TH2r4Llwfb0XzWLnYQJ1AVIqNKID6T23BPlFO8PpV++KT/bW3CbHYVPslQ06rZ3QVxx5k7natnju
fOvO2Fo3spdvQy9ypM317yH6T/FrqPOvMZhtSzu5VO/AFOwYoINLjVet2FaqCVTpyh4XTxJiZeBa
eOyFyAR0IsKQdY1nUyIwrg1KbhwsO3yuc0JWXt+XjQA7jbQeHLPIfYuAqqyCNAN4mkJRkdGY+kCx
0pWhcAc/2yfgJgEEArV+Tl8H9zOfNqOPQOc6FfnJbEMoOKPXGpTQLOSd+YEHwoxXlAayzyUwc66U
TGubZzlGjiX8lc1BWlvs2ENyeEQfKqyXcmKie3Jk/IW1Jl4pWAHYi6MMoMHLy+tI4WnzMWYpMj8Z
iCdOyOBmrTMB5rtL8aC+u74Dz9QY7+bylx3kwMEDglwYzvzcjlWBHgPYvgwEjcAfpY3dbntW3Km5
8UOeDAXMlCYdnWgEYRR66QJv7M3uYBS08CGoZO7AV1h7pRL1jtwpFFdk44FGEIDOXos2upxu8fjb
ZDH1ZGgsuyS0HhUrOcRyQjxSNptRQ6qdEclYedUIAdGvUaE2hDoWB2eLFAojOseDJseoShLejTpS
vhXWykAzqAM2H+roIbgqC0W2P3agz3Z1VIlwiyOqQol2PpvEDoe2JFV2CpHCeyJFn98EbfZmplng
9NKAehltVw7DhY0CVApQykiqYbgiaiHR4Uz6kqanxtKjXTBOtptqaI8675P/mTWq1v/8O37+zooR
BdyoEX7856l4yx+a6u2tOXwt/s7/6H/+03/Of8Sf/OuTva/N19kPfo7+0fGufavG+7ca4kJnm+Eb
4//l//WXf7ydP+VxLN7+8ed31uYN/zTwjuV//vWr/Y9//Mnr1f/z/uP/+t3xa4Y/tnn78VZ9bd5+
/PEARY23+g/2848D/V6x/K2mX8XPeftaN//4E8HO33BIwAbESax468Kff/Rv599o1t+AewMUB/Qi
WHfOYpezqonwh+S/cVZSMFAjH4V/4aD1mrXnX+E34A9GEhFlXlQWITr67+/7+dch/bUGmJ6/fv4j
b7PPjOZN/Y8/596EZyjAB4yME8cCQ+JKhKRSLWYZKfLkIKNRTrEbAPhAOCsDEQyOu5A8vputC9bm
++4vayi8csADEn1iWDpByErCRZgcuE5Z1Wq+vsaCubBw1kNE0wX6lEASeo7j38UiQ1eW6HjL9IMW
QPAuyvrMBYN2sBILLGbN4vhp/ojlDgvhz/zIZjbkQQw7bQ6FkYIqvTV0lKAy3IJtEfnlxKBSUyr6
CmWCkCjF7MGH4B8gGOOWAZ+aW22ggFwwm9SH2mpRcQrynwVogLyEgYEdvA1QwFH0cG9EeuyNE86r
U0SQvs47cw3HLDiAv74JHha/MNOoicy/CQpUoFhptOoASjV7wyamOIFWKS8SRDV2Qd+EPklVfaOj
09KbCJRNweMMPCFqbm6JO38/DBAPGlMtubUMcDV3FERK+VgWu3DoXlgOhfiW9bWXl629VTKj4xS4
endrKlVwH0gRFGH1iDUoPwzKXRqTYCUiEV57/x4fsgWot3GQvDDTUwvOw7xR64PNGk8Lqh55CtXy
GJqp0V1UaHcZZGC3DCQIvoHNgBpbGZyCWEMJVAUMy1LHx6C1USQp9fFzkCWNZw4mGiIhnLdPe9vc
Xj9W8xiYf10dNwUyKsjHAWgo4pCzfBzbDKHPAXwi5ra3WmszIP/pVlpPfKPS1vp2lvaQM0Awg6sJ
zU1Id86XfyozkG9KGj1IMTrJNUdpkKXQPahcrLhkoerJRza3JBy0Xh4tMN3Akn4jaa7sR3hbMDfa
gEjNtR0wkwBMecO8wv3x0RlFgQanTQWCHv8XO5MKWTLDYTLogTYbC+BmmluOYY+3o77GuClg5n8N
EX1zQOiee8DFirbaREmVQKj30GzMLb2PH8kp/2SipdtRXuJPmSNv80+oOG6tTbGpn8I3ciB3x+LI
9uqpAS9N6xo/+84JTtS7PgXzgHn5vYQznpQ6WBSTiR60/hbqGX6Rmz7HMgX9tImp5USZ7cbRipDK
4vpGOPKr3om7heM25ztLn6RSDVo6HJoy/6kn49YI2JrE1GL3nm3wxn+4UPR9CI8aKM0Wcq6lw8Es
Y0exK9docQXpn4fk7foMLi9swZIQ2cVxBJhrBUuaM3nsxtjF3nfDrdz6VKw4pMViwRKg6DydBkmc
RfY4HEGhYAawFOvQJQv6TQ9lGWX82k1faN35KQ5paX2Ipwgb5GwT7FSIWQFBJcIrQE8n0A3nxXDg
GtSxmjjgo/Wt6GCTB1QOXaNcuZXn8fnSHl/Xd659khqNdArsRaAkklN2gJTDJlSA4gj2aKc8qGt0
SJc2I2c9VBAgoXHyrO7+zqCsdtZQmmw4KH00gN/CVl0rhTLL9V2yWDqCOjC2Ivp1AMtEOWU+rDBl
bdobdXm0upJL5XgltT2C245xWpk2dG0W7YduTV1yMZtns4j+EPeB5VxsIJzSXNOHuCyPEqF3MpJH
TUDdyQKWRmWvBA/xsFmD9l8YKe9XRNUbRC7oWxSOQ2mhxyHgIy1zBcmvYA/Uw6Y2rM0kV26gZnet
kd9AG/36/C6OO/g98Jo7E9fjYIjJ5oxWpOkLczxSHS9RffSDamvFUPYs8u/XLZ03xO93MdCPaP3H
+xFJdTha/CUspc3SSo/ANHDQD4DA3ICV9sY0XPUxyEHj4Srbws993XJa2dWMlQuAf/TSNDeqILmO
xq/5LhqYNkIL3NAOE5i0TMSCRkycEeikOtOdChavD/WiOQQAHFcP3hQxFCUdFFuGUNIOISrEcf8Z
3QbbtB9vqeYnaomX0n/eWP+HV8N5Wt8ZE4IAkyI9RYuzsVtbelXWUojiOUcRCiEe/985KS0umwqG
WI3KpnQo+6D1WzaZDkQI11gk+XU4XyHgzRG0428wkSELNV8hXQGgXc1YeMxL0m3ASfDK0iTdxSPV
Nh+dL+R5gfJGdA66JCKmRBnY9bMJbZ3Hpo7pIQKBHECE2hq3mniucOuDEVNDyhU5NSREhc0eKuOE
foYxPwGfaG7TyNYe0cqufKPRQLZoFl/hdRDvK5jDU5eDr7C7l73ietXF0ZSS6hQPxAOQ8tRnmiOP
ijfW6kNfoPLbrRznCwPEU/W8XGjxQoQ2X7CijKYyLrv6pGkgrGmUfm+EYBzIQuu27Kz762u22B0Y
HuJMND0hDQQUtbDHa8bycAiqGvVJeqdrkGyOdesGRNUfqo3giuKdrkj9oN7Le5vF5sEgKdDvo4Es
tU3ZLW1vM5lsr49kcZoEC8K+GJskTsCMWp9KC1BJGQ1Gycrlc2GuINyCQ4tdhxyWSB1ZsM5SuxBd
puC/dyX5Rq33Ei2868MQAHh/zdRvKyLBDVRsp4AksKI/FSdLdiY0LrhS7ZA7+j1OnPStDzy2RlS5
uFf55L0zKsSm1pCOLGMwSqFJRR1J8QPNA9m8seYvLhwnrowHuIECiiA0w8w3d02ksrb5fmNDgccp
+6wHUICKE1Sa88qXGiRx++7H9SkV/T/fe2itAV8Qz64CIDq3GYXQFa/JVJ3s0VVLxzpq8a7WHHTC
t5Fbtyu34OIRz80B3QCKcKDwUbwQwg1zCsYEtI0VFtDYgdNscshGu51uk0O4nbbJXrshN9Or9KO3
neKNfbk+1kun4L1x4fLQq6yvpg7G5UxFo93nxKpWNuilFQTHCJpsOMkWYJnz2cwC1qMQDgvwJ1Dz
yn0IewDbbFDcHNMxGPNXltOVS/jCoUCbh8pVeJD+RwpM2J9I6tlqB1J5FIQUL526zyZRP9VK7SlM
dzu1R/pQ31TJ6yAnvskIeo8NJ8hXIrrl+QclBdC48Dvwo4vOPjQlgq2koqD4UQChqgKvGQAbXNms
l4YKj4OOFvDtAJe3iFYre6CY+vGkqMBdOURxdc1Rv9svw7F3ym/dc/W0ivpduhyM7J1NYdeAaLsE
D1yIkeWhW+WbDPy0Wd7h+H++vj3PpCezaASvbJQ5IHAEITp0DAlnEXAJZDULMBahjQPaluidyGxP
/WG9dqmTZ179SXua1tqElmdibpOv67v3VACEVQjGSlCGaYonD1+KZk2m44ySujYsPsHvTGgK7aJU
l6eTtqld7bY8QKMFqSK8F2+lveSht8+h2xFcCMyh+2qb/Yy25BHMh9dnd22gggus6yLEI2GYTiSi
N+qws8xi5S0s8JNw74S55CkScPoA/S7SXE2qlbTaUE+n8QbyaOaWPUc/umofMQcEjKBmfbAfjoov
3cnfwWIh3Ul38bF6Th5Lj/imE9y2K2HFItVx/j6QWUUbGGAyaESaT/wUgEUFNA3yKXlG1kFxtcJX
Uqd90CTH+tfak+7i2UTx8T/WhGVOikxtLJlb+9n9MLS9UW5J7dSQkgvhwxwQCowgWd8EKw8RgXzr
r1l/Z1dYWA2yoy3EhOVT9pPeGxtUK71kD87N2+iBfopuweUnfxlWjurynsdKE4APwVKJhJiY3AWa
IxpDCTbln7r1Kel22T7VHuCstRVDi2QrX0O0dXFUFoCyIPOar2FbGuC0qUC6O7w0G/rVepy+k1t2
j7Z4eis/gTCiztwKm611gY/fffzIoCYENl7UNtBnIayoIQWE0BF6a5MKCVDJBe51JWq8EA/w4f02
ISyeBSUnC7jK8STfGF7nDZvxZ/Ep/wS+iJt8H+/1bbIrdV875vGeomtoxfylO+G9dcFdj8AfqCBI
m07plHJiNOCc29T8b4wAucUjSGQ9DGGIUAi0lbOooaTjOPSJW5dfrq/TJd8LZqT/WBCGIWVdKRUp
7p26ep7QvpCO1q7M5JXdcMEPIlMEdAGiG2QZRdwJpe0EMQNc4y05knHT9l+q3FfWqgt8NgRnwXsL
OXkL1MQW3eeTDdRwPAbTMQz14xhu2vgpj5q7cfpEJN2/Pm/L2JdHSwBNo14IAVHx3WVP4ISJSW4c
VeAZQY75NJC9TG9JEKBIOThVk3tTt5ZyuHBPgmiJN2NhxYDTEGsL5Zg0VVy27bFslV0xTfuRWJvA
ln620n60Gj9rTD/N801XfetU2wM2GS+dtU7Y5WKijAZKIFCFcknL86X6ziebkVbYVSKDCz1ABUUd
rQ1y/6VLy/oREOC1ssUysgFbF2f9xD/Rf4t82PwWK6KkBvE6wOkBnqLO0Og+450UkHeBfMI2Qr5q
DOJXWY32dnjfVa1fQKjx+mIvDgmKR+hGA9wI7pDX9+dfIehilERDnRwpesbcWi9QOTEgGKInIV0p
Cl80Be4q3nuNPK4hnEctL4eeIlg/BsZk+GkaA1RTg2YsZnXy0S2MlzYyShxRifwECoDzUaVDI9M2
lMdTP02OjErQEL3R4QlqDZ/krHMr5RQ1KyWGxanhJvk7H8vJK2TCfaaXmloBTDCe6rJxkB3eDQRy
07r2GRkUd1Sb/VhP2wkwo+vrxydtdjHwrD9HMvLMFhqThPVjtLDSgfTVqVNL8ENKXXdL0mDyhyhS
nTiWj3QwlX2HzrTNdcMXNi8sIwOAxhG8r3QRIIGKVxmiIRiMUmoCvhBrZ+QGsgB4lodG9A2FHT+M
ZfDKeth42y4A/7/ZrQH0L4wecwr3ARFCvCxlcZ3rahgjCwSbySTJnIAOHE9pDb5K1JTrH2ilA3Nd
UyifO6Vay0oIOh3Yw5wPHSkwcNOA3hCvzPkeMzqQNiRpW51Aq0XBh2FKoIGyEnIyLJYflFYdby0C
jdWxGjO3aMG61TcT2gaIUvllkUN6PB6/gF5M9aZqRLMG9DBdwJHBzY9+Ineq2mGfVObgWEVWbq+v
3cLB86/OrzgutM3T4vOvHkz5FFVo2jzRnrR+z/Frg2SSlRMhNGz9miFOSoieKBxE8PfNzehlMQ05
p1gDMB5hUqMUvmm0L5CAUm47u6eePkENOk/RGRNrth/bVfnBGi1fI4735TxSqKCKrgx0gUGUBXJ9
Mrui3U9Vmm+G3l7r2FgefSRE+SHgdAOctUQYJwFswQ40znJmgo/KnrKvfZCfey76hyRNWteKWrqz
u7Q/slJP76+v5qVDgHMIgmtcO0CqCzdPpfdl02ZmDeVxXd+a6Mz0YtYB34tinIImzo3ZScjP6dLH
+oDO64vrHF1G6BwDzlhEHthSMERB0ptH8K8RpyVauVVrEJUE2PeuFKM3o0rI9+uDXQRCgI0C9Ii+
GN6Vs1AOzlDVUiILvc0VFM+kA+3RHyPLnpI+92H/Ud8o2BKOydDnmdQWgXpC94ub2PotmepbZq0V
+S8PiVcawdYAaKXwnmBTaCttoqsnUHeab2Bms0Def2i/XJ+4hfc9D+a3FWGXmJCIbkArr4IAcNgx
kHjR7iYK15gwFnsRVsCOCmpi3C08hTo/CngbJYE8JeqprzbmtBu1m6HCyfcV9rlZAyovgjUkLYFF
xZOT69zD+81tSc2Yyqk1YEQvmekaqT88h9pK/m5xtLkNMJAByAYeFsAi5zaUpCc1aJ/kU6ST0Qnq
5ClpJscGpmTSazdQmOyAXH4PwP2KX1+617llEV6C5FCrTKDwAFtXi6wzhOMQJ7nS9L3K6D2TrW09
oX3elPxmekWnrzfGa/KcfP5moQX/BoCfA/GDbvZFRAPvbifhUCgnYqUbSwr9iHwZ+9hvs7sm1FbO
2jL+59b4LQ24IMdpC6tZ8SaZiJYKqFYVr7fMbRGnfh2pHhgRn/XhJUjVl4g9ACfucWmOqa32I1vj
jLm0pRDAmRguWv6AaJ0vd54pLIkjFQSrk+TV9asGnXGr/iHXknv9NF7aV8BpIILChWXgsTI3NCXE
jqsKcaj2EHebtnot6S37kQb3pX4CxOe6sUujAlwWLBdwhSA9EkZFZWWsk0TRTiAUurcm+bYfkkNT
ZSBGsFbOy4VbBhiN36aEVRxiCpruQdVQq1HvQ1PdtM1wOwxrakiXtiZ/tACojEgGczifvjKrwEej
TLiZY/CHhjF5CbqWq1m2z1rS70qTrkFflikZvE0R5aFLC011cD385nv3NCyyvKWJUjYnmWb2C9gu
GqersulGU6PRDbOs2uM6fEvlxPKtRGd+n7c+OPU/GQUITQMwjtKAZt7EaHkY0yk6FEn9nSkp3VKj
7r5cX/Bl8g+COAB3yLjuz6BEYcWNpFeVoEkbeMlOc3U7/1dJmsJnTQeZiwpXso5Q9LZTiQTxnkb2
U6vo/LGcWifs8shto15zsjaTHJYSdXP9yy3Xjmskw02AuwBRg0jsWME99EWWIloC/66vNvGnuAIi
szOGCQIU0q0doPPsuskzCHZ+lSGfhVoe56EFrF081yRSm55y4GsfjNZraLfRjz5p0ge0fUihg0x8
/zpkGmHuNIH/irVUM50mlhKkhVG/eRhKmx5tSc9rhxko7DtjFMRPSRpLr0Upg0BXUixgg6WR0FeN
KlPh9NgkxAkDVb2LowbdcnKkTjd93Bh3eqFKtVuFaW07RE0jyOSQJHgEPa2EDx7AkggEr1Efc6lA
OlNRaPIvZM/HGKytkvWqx2p/lygjBOubou2/QT8ClV2Iv2ePIE0oAdxNze4Z4JHsW9+3VQc9ySw8
DT3KGR+8VVCS5T1sYAviiXRD7CmUi7AGcsQsT7i6vXDwRxVqmlHjKv32+uqJd4poSDjsvST3tVbC
UGvLXiMBTZueSDCsDEd8E4lWhCMDOjdAnnNYARfdJ/CL+qxeE0PjHzHbhbybi3dWmIDHI1wW0j26
LSkNKO26U5rFxzDK9h2FBi6pYtPNEmTXrk+bOCCUWoF0xCnjDGgAJwvTFueAsBVp151ohMzOKEN+
vLaB+b9uZeHIkF5FggXvKzTdccKt+bXYmebQKRIFSCPq/KpGQ3nXWPdN2W+YpTljN6EcaefuSNdI
UMRdgXcWDINsQeXMDounv92bQ8NKsP3GOqQmq9yxSup09srwLlpBdR7pDUwn3Od8eHjPAcSm5Uhy
cIYBKKYr1GFA8FyfxOVSYSzvrPBv8c63xGgMHRVoFpzMOM19aH1/Qe2hX7l3hUZr+AM+Y/yJCEt4
QokMpq0x9XJkx3gnNoGXxtapZJPTNG+o47rJVKDHWd8VpMfdBXmWQB4dTRtAZDP1u0JaOwrLbYPY
h/evAUGCx5xIljRmacsGPYg+DyATyol5k7DCm8DjgkyZGxj6pmzuanWNUXHhetAAA+ZZE8INgMzD
8nye9ZHoI0pH9LOJwhvZ0OHGmNxQ32cr/ne5nnBtSD1wVDhP8ArrqWcVqK5yKIai61oCYYOJ0rih
rqX+FvkVLgkJEqJzj9IZczgfTmimaEMNVXhSjUAdIVEVoHz6cdMpOnghLPDhlODH7iEQUEMWGoXk
Yg1YJw4U3+Bc+EDEJyMDJnZX5j0t2zxXmlMH6LXLxqx3piZjK0HlmhXhjgEVDvDNTG5OAwlPkD9I
fHRarNXcLhk5ix1gTpEzPrMXvzuDQ5+l6YAc7kkLTbjNRM6LJ2lS5JVTyL/rex/AZwzOEp34YPQE
AaawBS0EPTb6hvkhtPJN2dPKyyKp8tTBppuyhhTLx64WuDUIaPCQR8NFharOfI9ohR4bOQj/TqHZ
4Wr+WRpP1w3wvTwb0NkA0MrYCLiPxZOM2NxkcmeUp9QKwdqHOAYlouj5/2dE8JxDlWMHKDBC896N
yy/99FBa1Qcd5q+p+j0SYWnyBITjMkUEoLDXHjBKCi3l68MQbz3RgjZfjKyMzAKUMuWJle6wz2pw
YDrgCUPTW9D4/Voxa21l+I5/t6NZMEDTNcSkZdqjkhQO62+RwFiZNPFKFYfEv8Q7I0qhjXnMl7/4
jvFM+1J3Bgsv9BUzi9Mp7DLhCrDBOtqA7aQ8jd03DYBD9GdfX5q1yeLjfDcOjYLzWxr08mQjly9l
0CZ9VOyf/z8bwllMUymjMdgmT+EIPLD9VcuejXYl4702Dr4F342DMnOyJugPn+IMIqEKoFnpl3S1
HL2yHCLgtJ/quC4IRtLZ1NX1CDIedGXFFxflfMVF+F4K9s2yKFVIYSnxrrR6tCWcerXwteLb9VW5
uIPRHqDavOEDmcT5jMlNEAH8iGOPp4Vvo1Zj9K/WyNn07gNjpSRycXXe2eK/f7c6Ns0CK2f8KVMR
t7U+Kd2TmUXe9QGtGRHOSiXJNO1BIXVSusJJtZ0MIRPlv3n+oTfg97QJB6bpE1LVZytq5BaQ2qgl
1YFpt80/vqUBoER5A4lIFMtFaS9TUitSSzIuf7Nw9aJ18F528mHFyoW7GckkoInwoOV0sEI7X9nW
cVBUdXmCAoEMoGHhQA8QLG0gnh0l1157bl5YJJhDRA5MHJISixJcqQWox/fY3uW/JqSuQMDjoBf2
+k5YJFVxO8+siPttMNIUyaDyVGY+f7kcIR97F0PRsnDqzim/T4foDirO161eHBqYsnh0ioqG2JGc
NFSVVMg6nShJoRrTv5lt5+lpvqIncdHMu/yD4K4tGxlyVCIQeMRfB2C9UumYtD+uD+XCJTTLcWjz
86rqStIYEmzEQbqR9btKeaobup2yNZrCyyv1bjTCcdLquO+aGtddD3IDFeU8Z7KHQ9WrLywNPY3Z
qOK1WxSk7w2rcFNweXeWtu3UcGXx1kYs+CiLJUir9vyGihuvtFVPa9DBLqtbG8xN1yd38SA97853
YxZ8lWInTEGLSgnhOteovDxwmsf63tolT0HqapmHOhiIe9kmWBPmvOC+3i8rEc56An2hpOeGFWg6
NWngdOPdytj4Rwhh8cyEGLG2OVImPDsGwgPyAuEl5VsC0vcGPWceCTfZGiPMyrqJzNKhorCRAApx
0gYDbFoHlSaAl+abRvqvbq7fqyZCL6mR4PaksETV0tfpTZl0GyV5vj5/K4dbFCXNsjas6vMK5cPO
aG+1qN7L8ea6kQuef7ZGwu0YSLWqM3Dxo/Gh3yodpMHM0Ffb3pGSI9iVt9etXXQw7+aNr+A7368U
FZUMPm+dgug/AQkj2xYT84j+ZIGUQEWncGusvWnWtoVwrXTTv40Cx45r5RT1T/bwZapXmi34rbDc
7aiZcY0xXo+dj42gcS9vG4TnTc42iSE7SEU7JkDOFik2yNMd2+nL9dm8bBGyGHhH429xvzPU6UC9
OcF/FsQL4vhTkUMIKp+ANrLvE0LcslkDGy2A47/uq982BW/QhJT0ZoS3dK5Lbq+9QJ3Hs7XOnXq6
YQzEC+peIb5W32gfbmIFlz74QHG9cyVzpJYEZxfHYJkuNMk49pbu9HXraKh0jbpnyz/kaE17a7FT
BWPCOLswVCC1FZpHufkGOqkd6BOctAZHi8SOYYCOC1Cbg8Byf31Fl+kswawQiGcUHJRaALPtT3t0
Ut01bTcZvb7yhvCFvEUfPY/cHPA66JhReMpHcAKyZGv9pMIcCbdJ71vMG5mjMlSWobPgWvlH3/6C
OcEhTKqRISkIc2nldY9a7EZkM3zNB4flzvC2MpX8w2bnkRvjeFqAZRBGilDLRMs0uyaReRxgrIOu
qzc2XiX5tPGDxjE89WD6103yi+SaRcGXy+k4agmDxXIkYFd7VCbqD2HnVcHzFK2VnhbeYT48sYQo
kzwqoxpzWaGzy658k9cPq3x3fUhrVoQVS6UpD6oEQ2L1hstRSijHMeX7dSOLe0wYinCwe6CNtczE
UGiUbdWG4flEdlo1QG8UTDxl5dhoQrxucuETziZBzIQSAIpEogO3y6lCrSswjqkdOFk6uEbiSelN
tNa4dXn+ftsRzjOFgkk3gbH1CA09h2rHQt6q5cojYG0s/Du8c6o9SyelZsQ4NuwxzVpPsyTHRtNU
bmyuT9oyWBVmTXBxkMrRWI0a2DGpHPmOfG8ectmhn9R9+q393r+AEMMGJ+papLo2h4L/7g3oP1Wo
bR/z2o+q3kmmzlWlp+tjWzPC9+i7SdRKJYwLA85Fl4hvQwgszt7qWPWvW1m6T2EGhStCkgGtISr2
XZ37nX6SCpd8tX/gNWN+kWSvpRvoPFw3eX13qKK8GauBykZ4bxxLttXIbWo91mgiSNawIWtmhIsC
QgjQuAmxSEZYuKoVuv34kg+eSqqVKbzomNH/8evkLupXMlqrYm3EQhXUo6GD+4g3e2/BQyJDq5at
vM/WhiWEAY0syQxirDhb+ndIYN4U5Te86N2+0rzry3RhWFzJAtmks3a7mIHLrE7qWT3gQoLIXedm
9wPoxxz6g3Te9OGKFUBQoMZWoUsMzDz6TOZ7XR8BCq9Q6T0SzR8LCWnY/+LIwgKv+nGqYUi1zC0Q
IL81SYIFOSoD5N/SejMy0OxZibHmdC8c3PemxBBGysxOj9AydMzMGOzJfqxWrkZ/Xl+dNSPC7rbt
VKYlEClHGcFRUleeWRduZq3t7TUzgiNUY6CUtA5jsaze1VFGkOlX1q21uyzzLOf1R1sIKqdALYvJ
KZNMWd6UsnFUHrJj8FwO4H3A21z3jBFFBacqHbVxQHzz38zhb6vCDcumUYYAOKwyDjR6bIwXc43j
e5HTEAYmbDsQFhdRwSZ0bWXPGf1arHnzlc8X8ah93uRZUYzYBnHmESAIADdYuXAub4H/zJLIWj2V
AwPDIYZgqv9KyaNp7uSRrqyEOAzjf6k7jyWptbVNX9E6IW+mktKUoSiccsNEAQeQ915X349q/9E/
qawoBT3rCRMIVmrZz7yGgwkZmXYoV8CqvHl9OtNaCro4rPvnNlkyD2LfLzFJe5zAl2bxn9HwevRX
jCC6bUAGb2AjFuA+OWvl4TkVBcro1hSIb5bVDP+k89J/jdA5BUBsyB0yFllO7TLX+lZ3yykc/ajv
sa0GeJw78SiDBp/xwv4mGxUq4aAmwow0LLAvKr7YiTtRX56dHE2sAr/rthMQ5OtuJ0TdhvbrxwDO
VUzODFiNrf6G3atVF2pZ9xwp2fJ5KOrBSZo6p/hoRm4h53er+ubOMm3D4pcx0fqAGmojs7d9udWs
z8vaVrtnLuzhlzwmowtoNXaKEa1IvVKXr6k0fJlU/e7vDirjmmunATdMXBTYbdfbgyHRhJak8bm0
5fQhyhOwyGg9uyiO7eWfr0zrOqNsQomNgm7u9VBzBvxxRPf6ObAQCY2C4ZfobQ9Pgs+durwL+mzY
OV7b93z9tj8H3NywaPSjha2a4zOtjugwZuKznRujo8wwp9o2+Mssg9H4KCRJsXtGvEXfRA+yVRlJ
KE3jsx1ECnl8k3w0gtEvMzP42TYYSry9cK98HEgbEzD1ai/N4NezyeuBeX1YjM+6iYiPOvedF6LZ
5uZlGniirK2d0PImmoXxBuoNUCkANHosW2RYqOttFVFDeM7M37EaftSR20wr7ZxKhGSB4k269aCM
+bukrh61ZK92fnM+ALzRo0LwAzgJUs2ba8xuLF0kkOKe1Tn5NmlteDdLYedyS/vUiWoHcV/TSao9
waQbVgJffTXuJnwaA2PM5knlqxP5Ms3aMdLVhxFXpRj3yqXsnBbkbNMGd8kog1idVHgze5WUmyt8
lTiBMA54bJU73UJaGkwrRLyYxrOeSpZXqnpBRWze62K9OgqbhuoiFtEwIK43lMzqNiuj7DkTQX0q
cjUjgoNu8fa2vUFqrzq4tAEhbirI02K2dz2MaeHIWvYi/oB2bP9FyS0rYRVN+z3eI0vqSDBkkZEF
Qzw5Ger1Mq1WNftnCbT5zoam/5DM3V3YlulxCaX6fsEA7d/b/6+U0V90w9vyd3ctg34tp/7/nX76
unH+r7bfKs9+rZ+OecOfKunrv/5XJR0wt/UfwPVw1P8QSDe1/wCxgm4IDg4dgHW//I9AupCV/7CB
4LVzZayHdoWf/49CulDk/8Dgxf0GuQwUfAHt/41E+ia8fXH9WQ1X0cmSV+m+FzXsP1L5Gue2Tlda
zZ/Ver63Q1ty1EItY0dNYPEXbaOjaFMs71Mjnz1EUPsnEQ/qXTpF8FE72EXZDJL8j3l7/jfs+VO3
fXNVvvwoZK2Ae0IXxiRT3exx3HyiUBqF6WtKot512npNZEn5oC2m7eDug+WwKIvjkijWIQPRCFmx
UtwAG9ydN+n6TL/8EICv9PhXPRoohOvf/zE7waKoQWH3sh8UTXaIQhRMCcja89vfuxG8WYdZIfHA
CFajQkCRm8rynBkCp5ch8EWQhS600dSzcmlxl8g0nDTorNNkdA+aYi+u0i7jr6lqIhrlunlnJGni
qmmTHXO57k9THhaeUSzhnTUGwbkYbOXUtVhGB/kwPRiZmI5pVWtHWYraL3kHRwUNzcQ+4K9dHzAK
3WthvfBq/jeu/ffLAHlTeYA+DPR5E7Poc6fkAxQjXxTFQ9ULT4+bp1KOH2u4341ZnGWtcIxZ96qy
dOso5iGm9d+TWk31OQr7gyYFR4X3SSlQDMSBLEnM81QOnzpdX+Pak1AwZBY70I7bZcfpQuapRK/Z
QH9g86uVICzVsessPwKvchZWitxoVbc7EcGro8CEpamA4yByCtebK5+C0rDiwvJn/NSdSMVEe27N
6fj25to8GC9LsDqZwBOlfoHe12aYUK1L4nAlugzZHH/o5cwIT001DYObQin50FDzko6qlcT+3GDs
7dnK2LyLLKkxXSPVKBJ0jTIuB9zIssFZll7OD6WhJXu91VdmA80jxF2RBkDQdluiT7Mma1UzD/yk
qsTBFhi9K3O71/V+7aitXjyrxePqh7o90WPVSDh9iMAnTpPPA3IID7UiVa5U6J2b4IngVkDVDklS
tacFo3V37mrlk12nxVcd+XtPFLpERSuKqdEUP2NcBs/jVCzPSQdE3IiGzp17Q320q1Yc+2VYvKQy
cMfr88Ir0076kM/LdI8pWrkjmrUpN/+7zPi2YxxOoeqWJVXksaL0C/MnBdl438x8idHMP1BESk+W
URRuX2YQBxH4d5I6bd4VZlk7ZZlpH0UiG/e9FApXj8mY3t5+13EnP8tco2uCFcSJuEO3ggv6FGoW
yJDwEipa+IDtfeRmQlIhbdUlSgdq6XKtNe/avN1Du18H+P8zMhL+eB7L5PBbMQFyot6IoyS85Fb+
WJDbfzJF8qspAoH1rLEnOb0+SVcXHd8JewlisYLsHONdH2Z9LFNVHThlyEs3OMabi0caGLpBmbde
VVeTo5BL7Twca4lmMyg+k/AG8DgkgNgC3cKSiMPGIcMP4CA+RUh7uChfF66iFeU/ZmSbh1krLmq/
LCd9+Eu48MsEI2RBRMt5JSLdEnChU6ZgmyrurxCWoGpk3yKpLNxsxtjo7U20oeP9OxTJNUE8TH46
lZuAAEMmWc/02PbF0ACNierWOIWFPP4Y6j461+r4aI6WeZbH+odlL/OHAEmgpQHYgsHS70HKaw8N
3PJZjZVv/RQsZ1FrXwmuUOcWSu/MSjp4uK9iN6alv1PNjp8gdteuDMLbTVDC8co4aB70Xr0s0iwd
KjvpUFFWtIPcC/Mhbsv4MFtN9QD6Pzgoi4EQdv9cw/u7K3Mxrxan+fe51G23k/TurmzGEK/MSngw
uVpX1hbVM+VZ2jl5r+xIkmjc41QiSdQQN/l0a+qTOlST6Rd6Yx+VIasPeR6kzlxDQl0Mq3SGPN9r
tL6yI/GTJZGHZgXKYktTTvRQqtTKsH1VLY3HaTBUTzYLcc65S+/KeYZNutSVJ0O6eR/U457S2nrK
NgcCIgYk3xfu5o1SX6dLM/2blH0SqaCZUdJ7rtTwg5yX5U5kuAEfvGxJAIsECFgh86e8Xnx/hIZN
nCaGPUe2D3W4eLZ6iV5irEpeu6JYlAg2FrKoFKEspFrSoWwdoxvnnWbmbaC86kGtBkuI3KNnsC2A
Tnk7jkIvhZ+VCKQ2nVk+5pVcn9IG3a3AVJt7ZcnUR2WOZ+xnOvvYR2V0bqU62pFqeuWyZdHhqfCA
y6u9yPVsxOmgTXpZmf5EHfOEEr7p2EBQnpJZ/9gtknx4+0J4ZW/DCV6tGdllqy3M9XDJPGpDUaiW
36BW5FRqERwTq5QehToj153MytNoGz/fHvMmQOGztNWzCsoKF9E2jhozRG81ebT8VoqMwxwX35sp
tby3B7nNx6C28YxAwWFN2VabU9uZg42lzhhfSlENTrnUw6FL1fluHA3jY2A2LY689nQf5jXvGV51
p0hWxH0V291TXvfagc5YtbfV13D3+lTxhFLdhLtIsnpDQ82kAr+gsiW0gLt1QLJqeEyGcfHkNMjO
nT5Lp0hV8R6I63g1eBjv2xFOb91F886yv7LfqbLyCKy+NcRu25C5hP+e49AdX8xCBaKSRd3ZLqvh
Pblr8A2ZtuEQT2ZxKiHVnvUoT++LYZCdGuW709vrdBvWAFvjEtDRC2RTbAXvkwkywhTU8YWqWg0Q
CEf5z3TFo5hENcIndQ34OqfJw+iCg2Cp7jyILzLg10tCBdGmrgU/mGmgCHB1+2hTWYeDPQyXIK0X
t6zwmBpLHB8tDQ9VotPxPKIPdcEGz3KDdClOdWDXnxBQtC5JoE2PPaYb31DyqN6jIxN+6teSrtVl
zX278BYORZs/x62FS5URCac34KoP89Sc60xZ3DTX5VNi94VTpJLtJVmD4KSc7qHnbq8UrIhXmjgV
kPVIbD5RLrNoLvF6vAA9mbyqyYAUJ4rhUeYfTu2k7KnD3J5vEmsCVfzoMHul2Xs9pXqTLW2FoshF
z/EnaoqlPaki0nZCttt0zCQoWwvBmBSSWW4l/Iw6K7LFVsvLbMyWE9b6vZLbCjHCMmEIPatevUz9
QYIN+j7Xx/BUx+3PMVYkdNmz+M7q8uxYWG3sU9IOdn7b7etJho4qHZc42c9NlFXmmehypUgvShyq
XhGWqVc2pfpBqoBe/O350UzIhWtCwGi0bK4nu1H7alJKpbgsc1E8j01Z/ejnZIXEVOMpaq34g6x0
/TG2F3Pvhr29zTA+oOSCLjQOH3B7r4ce6V21i9Jmlxizgk+hzgWhmpM4SJ0xK840lj+SQFZXa87y
ZxcEhmdaonHDVt4jcd9u8DVZQwYMk4nVZXndkH9EEPWIm92g6cVFQFh15QHUumGUnlnYkC2kXfT8
bS2GCxDABJEZpOaVvHQ9nq7kWVIoeXGJ1WW6dPqSnNpc6h46uAQYgJnDh1oeOeh5Ix1UmPlPvRQ9
D1hj3iHdv5ylALCxHZEcF1Eu7uNqrdUn6H7oWRy+ay2ld2PoOCdM42YvQUTNsed+elCNqvlQwVvd
2UG3IQCXODOHWSRaS9Y2kQ/LTArkvI0u7TRmn9vExOheC3EDqRubTiOwA8Qbrb2Aa52j63uXogEy
YvD7KcKyatdzmJcWdL8gSy68lelzkMkmPu2DdEr0b5bxo5HwF8hFMj8kSz48JQWg5rfPze0lhegn
NUJMDV7qv5vN23aKNNpJnl14HjtPm6vWGaNqr/F3exEwis6ppBiDqus2dcZwy1yM2kwvmtRmlOWm
4SFNKvOE3dLfoTjWMJqhCFzBvWDthdfK9YQ2kWFOY5/BOSzL3GnNoPbURMUf3NhTaH8ltEJE1Fy1
L7l+Cdo3D4odC0Poc5pfxjA0jzKlgaPo6/ZsjuroWKkwTn3b/yPMyjrO3dw99+mErlo/RofG0OID
ZuZ7Cgu3q4keHfUCFA8BlsDuvv74OJ1EoyU5vwjviFNOCc/FUXKP1nt7UnCkQL5xdZjh87dEdVMO
5LmSx/wyWFX8OJiD4VbWVBxbTLjOttbrHjzWPSm8m8sN0Dm9C5rVyP1R39yuK5sK0SJrvghT/QVN
ITr21qIdqmTBRanps52n6zYdW0HuKKmu2R8krm0fQ5JCq5PScrn0eQaQGPW6g5kARS/CurgPl1B2
xNKBeVOn/rHol5DqjJbvYAFultN6ecw4mZg3oFi7WU5ljU2tQFMuo6kkXmEOk5MWaLW8fQWs/8vV
FfSCRuM7UY9FZm2rMEcpqC4koVaXQeFqFq2sP0rTPHploPUHYfbjAR+y4KzE06e3B75eUiJNuk7M
LS3HtY4M/fV6t6ayNjY9Fq1fQt14lPvkQwvKwskj2Y+L/PfbY20eq38Hg+aI0jAMGGKy9cf88Tji
ZdblchX2X/KFyMwxO71yhNGkJ7qjptuV9nzKrM6AccZFYWMO+z7MgYmmptDvyk4JjtrSFCcJj0IH
t2T8AqOhPaV517i5Fae0FQr5keguIOqdC49EKjlZxWydah1cTd22087L8QKt+99l44NoPoNP4bWi
JMOfm9sn5gCKJVh6HxBhfp+LVBxCNsu7IKtzx6pj5WDP4+CqAuZlGVIyQRiiPQ8x/RFNz0y/M5X4
gFobPmtWAu/Y4EVN8yL1JTMrTn09Nk/sbes+A0dw6NBH/ySIZg9WXZveogWNk5ixeKCh8XtK7OmE
hot6URKzdimUJ/+1YOQkTjfVJVUvM73XtC54sMImdJZIlw9xJkHLqUfTM2SKjG+v9fWx+XdmVt0T
9tcaEm+9bLJulOfaMnt/XGEmidFhmzMy1NujbALvdRhCPnYuyTVWklBzrneUgrCr3WmB5M+DpfD9
s+2YU6F5/VAO/yxzOjg5pl/HuhH6OYitbN0Z8UlMWQyrt8we27zJj01vdN6smnuOTLdzsAJAiSrY
vaCfrM3ZsgKB6K8x8uPsInU0eZJdul/2Xv58c4SZA5rQQAhWLOuNeHeRRK0c97rkW2PYe6jbmJ42
9I3TZ1r2nqeab5WDyDqoale5zEuNljhmcYuYezfTJbguem+4QWWt/hd6+kTPYdxZp+sK4rpM1NLW
egPIHGraW2cyLYoHKUb4yk8TXfdI0yxXxKPCnOiDq/ew+4Jaj07IsP20Wo7J27vkOvL5d3RCK7pk
tMLXRtT1JqlwZBWlESp+Zk3JfW9OnQP4r0JyZel2FuN2Ldb+PWU7blX43OY6EX/ccEFXLU2FU6VP
ZpEftV4OPILawlUrJXyXE6PvTOwLAOX6BiL+x2BOV/mTas5mQJUW8MS7r1KvD7Svc66pd1KjVu9t
uc0dnZKCl8z5sjb51TshFs1Vmjw4Ln2aPqdps8cKfe3zKTCgxq0RYvJiXn9+JKUiZnJUPx6r2aMa
rjsT2ZCjph1uy/0uneqVlWXHUws3aTCSOqwn8I/pxvK6CdPaVH0u+OCBKJE9VE7yE4p1+d5MXz/R
L7toNXagNknridhuE/zo+GOjP8Ie7tvSfL9QJfaGUXwwxtA4LNpoPkVSJV0kMzGPapbJ59pusF+1
tJmqTfNZKVmF5Id6aktrQFxfzt1okvcepFd/I2cMKhsAEIAo1/NhZHlUgQqS/XFQtI9Ilk3vxrbM
wLj34dGi8XvMkxJb8GFJnt8+Y+tMb/chOn+AYgAw0dTZrIQgfwq1wpa56xTlOKbKeGwgLf1VMPay
BlQzAJ+pMnriVIqvv083Fw2DZ6H5VhfJTmJRTW2jLN1Z6le+he27IjdoKht0265HMacosaMw0/2W
wuVBK4vPjTbsFYVf2bp4EoD5JMaV1iL79SCyaErZGmfdl43IuAslEZ61viwejKSQPvz12mgWwuur
SD5VbnWzNnMKSEhdGKorogBbbPqWhZrv+cW8svco4LIu7D46l9u2BYlYZPTNpPkxgc5pCU3zlJeJ
/mGcx/RhLqvpsZRoW6uNLe2sl/xyr2x2HzbS4PRQsieY3WaBSWl0yYDMri/3kx0dpEDMwSHJu/B7
lrHrnYhHBXF9uUoe4nhIvjSdsD5SxqrvjTy2/ktcXL+rMsO+yFHYFO4yyMF3UbTiQ6jq1fuuyqzW
EYV57DSJBntSm3HgFlmy/MjnKNFdsN/pdwxgcAk2ZjQ/XSU1qBLQuq0ebdilR7UeAH+q4yrAlGAu
8h20LPVIEQMPRY5XP4DZLRz2P8np3AdV5HVLNTWoQnb6f4M4MH/Y9dCoTruoUYKzQjerj1EUY9RX
UNf0Mr2vyoNstkb90GTU093YaqTvGkyKn0LrKv0wLdN4jpNcdG4ql3XmhbiOfJq1Lv6kan2l0dAr
g2fU699FZVpmboegk3TXdJr5Xxzt6MbEVTseCBjH+JQsIfXjRG7TykuDMnmwERexncCOh8U10IF7
TOugKpyaynnjTlJhfp1HtqXTN4p1jIpYBgkET1QAPxna5dCiuIaJdKlmuL4Y3alqRkKYutUWLDRM
vbl0qUVFqqYdHmETPvKc6lNQfF9yoEIdvbLwrhgV5i9QZ/XnMGEi6xDWcfm2BUxU+nnxMav6onH7
HPi4U9pJolLWKhteyCWS4rMi9cGngenHKyotBj8chPHb7jNxjtWkfL/mKXfcqoDch7BofqpBbqFy
mldl6k5iUFD/NgJgm1kyFR7JSfelqpcxPXVy1/9jTRY26sqky46uNubPNMqWR6Rca1rOFZR/Ry6T
IXGWrkgJ2+M5eqrlOgO7iwFL5lZasNxpw1LRm9aK+Rk+6MmcJ005z0mbEkD1gYqs4NTMcA+FYrpS
Hsr3WaiWkzOVOnhRJQkBImVKUH9V2I8ky3JnO0suI9ZjiqaJnRxYzO+xnKiuyXEG8UWSFvViVU36
MYiWxXaaJNYeu1CSUm+YEzP1NGOy3itdFbgQH6J/5DxXO2eyBuMYdkXSu9SyWzK2ZSl/v32TXVc9
Xu5/XvoVl48+99pFuL40xYIAJzVNMHW8LV8mpAYLx64nESA31oKqA+R16AstPr497EtiurlfaLtT
2KddhuftNj3PzBbFtkAPfMMa9Xd1HNQXuxA4yKMZ9btu9ABISJ8cQrp6XjX2tTdkWnAOc0X7YOlx
cVAsBIvmmtyPI2khc6nGOy/jdmZoLHKLIw0AIJXXd5tr9E2gqGWRdn6qD/FTGrbZwRoS09WWNnTt
VJM/Eo7s4c9fG1TnQaaGQFWRWt/1cqCyDCKrzweiXTNxEwWxyTJUloMUHWb7aA7Fz7fXYRterh9J
jZCG5boI+hZ3NFRKP0+iHvxgqU+NRWaPe0oICEpuzuCCdlLYF9HCP1ed4dbEbW1MvnjObz6v1gpj
Vgd98MdlGI+asXReBrT1fVTGwznhZXBbvc0Pqo18Y5cnSCSQ47lBoyp4tSe119HHxvQjsw/88PqA
FoztijJPDhHSj+/swJy9pZ/nndfwlUUBwbBGLy8dti2GQctaOP96PPqpMhvHIdesZxkxew57IZ+V
ug8O6HrvAf1eWRmYHmidri1cbEA2IQbllzHr6mL07bqpz7MlxHkA7ucAQR29pBv26JWvjLcCCok4
SX4hV22ipyHNuhY1GLweQuNjnCg1DdFQd9PKvg+1ufmrAj2S74QUkDyoQq1ZPPiE632ed0s0Uqaa
/LYR/SGKotA17GYvw3jlm/geiklE71QBtzzOQQ3FmE715ENNHN1Bn/P7bjQ+8hx0D6Toe4f31eFM
1sqWWDJ52zIjXJPMMFYmf0ma3AV0Mh10ENF3s6h+Unja4xGvO2BzmCiSAa4hSqP6t4WCltMwjlgO
zf5oadERvHKJNnQof/nrG4LXASMoJhKlU2kTuheGsIIi12df6vTvetY/28rwK5ynX+Y0FIe3x9qg
M1+2BThfletotTS+wfqGkWVOFQASPzfn3lPSJHcGUyyHIWm102xW0Xkk4nKENcR3wxAHGAurk2dG
WOW2eJq7laRHXkGM8Pbv2mYWFNwgkpCgUqxnr261WO04w3B4lntfhMNwrKxERS9dss5SyZP/9lA3
5Yd1LJNbEkSoJNGG3JxDGnR6jEte7/eE4A64bfG5RhX/cawMRBpbFE4bdQIOag+hCxt3vp+0tjoF
S5XddUTip/+Xn8O9QMmephAN0euDmsklaEUtGqgHiPpuUXh6QWuMT3mEHu28UHtqh1IFhw9sTwkm
zcv7pfZ6uWjPcV+MO/ipF57g9Z5ndmCArzt+DR42s1MNJcJmnaA8DNj6QRpgW+gToawNJsEzlCV2
tCinoD1nOHrn8fA0xYF9qq2EWHYeJbepmoOJlPLJpp3rWgJHnXbJrANuEuKpb4vsfsmU/Jgp1NNA
AU5eH6Gy0mXluIMWWn/o9kO42CkprN8Dc+J6Xns7HwYBItSH+5m4qBCpT6lGihXhauBYkR24GX2E
By3R/LdXVH1tM8PRWO8p3hbqgdcjS4Pa8EKXg8/VUXnkdctnEKqEx5MpfVKHxPbaRtOPo17Pp1aZ
0tOc21/jJFA+9EtVXUo9MQ+CkNDVUPU9UQsWjp3K+qEZaXxbUPQhJtjsXF1rvR4HiqNRD4FbGnru
LHZUfrGy3nJyDhvtJxRn5ajpH5C7Jfw3o+VQGdrods2cPQtFaU91O887cd3ttamBzoKCSkHnxcvw
+vvTqAM7O8azr1tzclzUciTxjP9SkZQHDgc48mP64ABzSKGvR5mbUhrz2Fj8UC97VzSDiQWIXdzV
3d9q+L4MtaqVr46Bawi/qdijsE/G3EmS3wPqxL5oqI+ZlQc7QdDttqEQQDS8Ire5nreGBCEtWjLx
VPZBv1iODg/KWSr72crl/vD2Dr19RgFLA8XFgIY4hNj0eupS1Wzof9RU3wf5LOEN4xpy/gGK/L1B
8W/nvr09h6vJI+iwVbWAe2UzeTaVXbkJWtVPjRSnkXCW3Hw2mneSTH0v6BLpPJdSecmkZa/G8spn
gs0DUL367axtnevPXETTk8NHqm8jmfi5DbXvciRJP0Vs9x4GYH/p9rHuEoISUMe0XCncb93sWq2w
ugqBZB/PbKzXm9g8xRZuzoqAH/n2ArIj+O3Xt5tG2AXrTmNXUCXbLKFsTGEzJ4HpR1b40OLKaB3i
pgsfu5JiFeQQzfw8JR2i2ZizWJ9kLZIAUhldbbnLaBT3qNkAMC9ngtC+0wh6yYF0lfoAmhmuPZVY
6VixlHylXBt+aUzYGudWkxGtUjXyVzexq4raeJ4nTt1YiPV2BergbhiXo0GVosBrSxOEFTyimjrj
lt5r9+aYmh/BQvJ2KZXttHQa/a6LwSzOYUm1l1AVfLo4V61ZfjSDvOthKkQ6vJV6+Fgha2644cjE
Owp1qdYzlkj5xyhldQIVNMv/RFr9cdQnNI50nHky0EMi+4rHUtKfLHgHnRPylGZe2c4A6quY3xZO
rbhb3VgbJ8q62DMrk3S4l7oPegIun5rLPChnvE/Szz2B+k960uJ5nPIFa26zCr7MM2p95O/SgHcN
6K17tKkIp6JoCAiFsRR39KYBoI8fZmC7ETUtmScn6zSnRhKPLkOsI58rp5Rc3dQYpw9zLVGY05e4
Wms4YfrQZ50MtrFMv8r9LH5wO1CAgxNWcZ9mxllGUylwlcoYW0cv02hybCXJv4EWohaz1j0RZpgX
8bUAD/q5qTWkFgwjVgqkXWy0x/Jmab9QvsWXTAZI9UmSpvChE2F2auaw+9RiB/lNNsXYnNqoQIg7
yrSGops2LsbJAveZuBnolOlgtEOkfSmWGJeiwA6HwBmrOMKCO4r/jsSzRq/sehtghQ32iX7BJlaS
qT2joNAvfhG3bmca1blIU+vYRao4zpwzh8aV7JlSshOk3b5oOtX7FWILpQnT421WHetlNkXC9usJ
8OkspQYx4i5R4va+WgmwFF7Xjig4t82ZrrQlEEPZCZ/wrLvHjqc9KWOJhLOOqU+ua3uR8O2Dw3jE
v3A+1wRuqyg0lkFkxtYg/MoCxByU8eQMrfrUwjg87t1XN9cVQ9Hugv1kr0/B5iqWA5iiiE4KP27N
6CGy5eUgU9H0JLOjtVOrwsMKLfyYdHH3vtO64ndYhYi16COOoEYl9jhq19DLdR+tP8fEY4jHYeUi
Xr8MdPp6wgRF+M1izF4X1fFz2wTzPQQB00Hguj5y9COcEkP9vjEqipzsbrdb4r2awGsbCxQorzBZ
5ip8eP1D5EKkcaiE4WUUIvV6baFQGfSB8/b0v7LQL08T9oDUhag5X49ClbqJR7MzfCWKIPuoWXRo
Z0U5GVU3nd8e6pUPQgIG0yF5pWHceKQFujGLMuhtP8l67U4Ji9SrIhDob4+yQVm9LKCxllEM8HN0
N7cWUbk9ptaQQu/RlChwpD5uH6Y8b49cwfNBsWlcGEWkHJZwlFGrXXTPiGax0z7ckABefgRYGjwQ
QYYTsW0drJO6SVM1bKILOvwA+1uzCB7Jcub8iCJoGQJeWJ9JJcixR7P76ssCq7a65xRYX/Cvgy/y
9qTcFtFW1gscFCj7ykq0ul7lGoWgMIhKGI5msyjoUtthfVQWXPy8SASxeqiyvpPu2zq098Spboem
ScdbjpDJyk7f8uRDxZqmgnvTF7LRezE9Kxfcuu22af41bdVfU6nt6U+sVZHrAAjpAWSw4ByCXoZV
fP21ieglY1mp6vU0q78ygMErzaGt/UhD98ILg3pQaSHYCFMaeqykblkAFduJbW93O1xmkIzgYIEz
Ap+8/hFG2dtxDMjLTyQt8rQuae81ARXh7YV9pWhzPcymQrQYAE+SnGFqu6JTZZiVY3J1PJi1Ij+b
Is/ep5PVfMkzULHK0CElDN7BydI4eqoaAxZgP+M/UifWToq9QbKuJ4CblKeRprPCe7VdhL4NZCwA
JOELxSiP/LPsnSbRfcmjqHrMjMU+pPCTvDjOG7cIe4RIxDJ9E0o9QUxOEk8Ox3An+XxtskDXrvfc
KlBET/x6TZraDpZwmFa+izqeUvgph2CNcwUCEW47D7RcCnk4ddb4Czyx/b7SRsMjTuTOn7TVcrLN
nM62xr++GMnfXrpAvLk2l9f1zyqDUDHoMNEGGlRUPrs69yp4eYedrfLKSSRzXIMVEgNAJptLIILB
b0xxBalA5MlnUS/itxIr1XzAoDaTQMzL6PfSSvbCXl0KJwmK/qRKCUa9VaQmtqNorf1s0+79IECL
mF5bxbojJ5MUH7pgMneqTfIrPxfVASYGsgvV6q3fmBwFplGkVnJR59R6Whbac2JOwydud2QVFgAy
qinaj20UxPc6RsFeNA/5vSaZqZMaWnssa6k6SQaEZh2fetde4qF3JoAKOwf9tV1FzRkJELppqF5J
m3mdTUpdkTJZfjUvCOpm+Da3mVI/afDrf4RTMPyMpkb7WoZZ57VyR+yutxMoUKiPq3AGzF29pI5D
vWgPuH4bNXLhAqSibUW5CxOo642lLUkvNDRSoF6mgt7J8hUgjeqEmgjcqrSjnX18A4gFL0Oiq79U
aw2N1bseLxZqHdn9EvgVCpR3qdKEdHzb0YVZYRzqvsvdpMwDnLRm9D1DPT/1WYD5mTrgf8WxOKkm
TliT3KBgOUAbbIsous+pSHysewXxbEq3X4ba6k66PUqgIiT+59BKDrbZCzcM88x/+8TcXuG0y9AX
M/ADpf6yrb5XQ1RK6KmklxQAxXk0I+teLsvvbw9yG4CtYC/iTRMkOvDSzZxpWiBPYpTSSzQpthOF
ue5R++y9RrbmvVD79mEEAERrhK3ARQAQ9/9Qdx7NkVtrmv4rE73HDXiz6F4ASEsmWcykrQ2CYrHg
vcevnweU7i0SLDFHvZsIbaRS5QEOjvnMaz5+HzkKs1HwvfihkALdLltRdoUoqy6rNG9WIvtjKxBX
XeZFVbkC0o57wxtwJlVayQ44wlb+lOrXcC+llZnqtWv4kb/Cps/baLTITr54Xtj0NyuYmj8QNWSk
EBFYqpxQvk38IpuiB0JHHdCzFyaP6TCUsm31XR/PkBPcRVSjeNBaruPZRSfZdVU9AJLBFhG6j1qs
iyEPLjHJ9W613vACdJSj9MhZMlAF1ab4vgs866ZPi/ggDJxF9jRSuFhlchEcYVqIcPnjUgBh2yre
ZWR5ZepIeYMIjl/X4bNiSGkAADNkmTQU3iXmWHetNByQW5eLvRlnKeKbVpeeKtUsE1vCFrNy9GZo
cRGtZYhUbGBJAPXQNdeZlLRPYulnwG2SpjtHafvddBKGcQcAHJ2D8Y8LoNY0IeFqjB60TArWlpZW
bkFl6o8elfMVY0dn7pzfjQc6Ho0oqi8ztPzjeIKHcLCkChFUIF13lRKJXxOpJEdVK2slj8Ow+Xoz
/Sb4p605NwGhWXACLRHs+SAYUyFFDVIetUzxZjSth6A1xtuu74JyhQeBcYDhDxMYZ0QB2I8YIubT
ZYknnAm5l97aBECWAhZuBnFpdBmWanb8omY1pdA9UFypdpkqqre52Vvroi/2OnSiPTGI9g3+gGjn
pv9SBuC3QwsMu9hW1W6SNH8ljmw1a5B64ua83lAajVZRP30n80nPyAl9OoYAOXJFgEggP5Owcfn4
pUzA5UMSNYgipESQISUuFKX79K+o+B8Jr10Xr9mpqV5fm8NzsRRfm3/pJS9g7CFxU//P2x/7r/ms
ZPbhX1YZ+f54075W4/G1ptr1ptv21//5//qHf2mj3Y7F63//10sOyWL+NUqR2XuRtBnL+PeSarSH
4v+zq5Pn7Ee9/Fv/llbTjH+hzErxRieMgVrLD/avdfPf/0XOo/2LeBRaFZz1uUnOvP9bYc38F01Y
idVMvEa2zF30QWHNAv4906vJcOCPyP9EYe3jvUBFic0CjZ/KBwVqmtqLOwgVDiDzlaccsTtD1T72
8VIPcmPTaLYHrVQ0PHvsB1uaptO7qfr2Z072XkXt4w37NjBMHRhfRHlw7JbgDor9qlb7lXpEHSF3
c+RgbJz+gjNx/xw//8oHGYWdSJkcsAN33owk/ri2tayL2pT89mYSlINglK+eJAROKAz7uP/ho2O5
Z1/8o5Pv85iLkzavE/SrIlG8IT4l5/GNDQj2cV2I/jegaGcG+xgq/znY3Fdj81JFIwb9+IK5kHpd
AxLjJsh60bViNBbKBJeREDGsUyr2wfrrz7Yob7wNSGZNlZirGVLgW0j8DqjetbVSeY0h34BXP8qe
Wl9WXrmj4LoD9HFbqaOwC+V2X6pbr73SwJucO1w/HldvD8CZKpHMzaU6IJuLN1Y4Qcjf5RuGUi5b
Fa1ORBY2pdAb2z5v8bnTa8sRu1ymvJM1p3jdyYgBFEUWPYRhtkNfqe6aM2foPOiHdQaMj1YWnBCQ
IeD6Fu0sSh2mVCSh8W1SSZpCuqc0r2soPIUxbc0BiOSZz/BpFhhwVpEhNp0lAJffver0Wsf5Qv8G
Fst3RjM8VZJwIaVFuS7QH3GERp5uk2wYUCNCOauPHKOHkiUUY7GTkdxxxTQ/+a1xji316TzhuWZD
aricdBLRwvj4dZCdQOkZWvy3XCxXXaLtYGp9TyNAY4i/SptAFy/baoq2YyJVF/+LOQHGAlkD5Vxq
movNXiW+UbcdYxt+fZka0U9aNcqd5A+EO8bwYFj4RQHk2kDZU1ewsfydRcqPr3tuK904XloDOrdf
P9Pv1gWytRz9M5bnU9lBkDlf/VLmMwFC/Ubpinqx377GgvqUwUk/swqXkw8hgdUwi0FC0pqn/+Pk
96HnqT2n4NG02merlHdVQe4nlLfDIH+HInQ3hJ3bZJN3bjUuD3N6m+jRcY1ZM1SHjshy4KAovGaS
jqp1Cg1k9U3fVVPSzb2vXXXCZdmsMLy1tdRNPNWOwtBVuqevZ/rtwni/Bd+eAXSBzF0CcWlZ/M39
SlGnXpaO5PrmwVDAB/+hyutWvwIfwVr4aejrIdzq5IsZKbAT7LzJjtR/ejwtH2NxPFFTHxMfmdSj
/1NX19WL1G6lwK06RzD2euZ4LaB7J3nWK0S1KAueWW+L0glrbP4S72ZhsQSa3EfaYGT4PiFy3Poy
HE0XeE5mXPfC1r9Tyecqp5ruEgpwj1nyrUar+/XMp5hPu68+xWI5tFGa0TMTpWOrYz9bPnXgi1uz
srvhBUpIwQKprJGq2zlQwSf5xLe3V6T50geqBOfl4zrsaK/7I8jvo5qu4sBRRWfChQ6M47DppqPn
jyDXt1wNdtwfohpj7/77lF9l6n7s18g0GLjKqsq2U05B66bFPlR3aez4+kGWt19P0QIN9Nd3mrMU
bm6usWWXLdGEtkKTTzrG1XqwNlNnX+uzsL6Tty7akrh3DYCE4lV26mqnfOl+1jstWwmbgbgsWRco
5rTA621S1gwFN1dcw/HJQU05rQEX0bHarXzOFkaeq1nLzzqLNxJqAASxlsFUEZg0LZROPsbZpo+3
43MlX/oddJInQ10lqYOFi7ElfzDyVRkhxORO/s3U3yFe0mXucAjOnHYLzvKfc/j+eRZfewAjl+VC
y/OMTpQ64KeNK7M7+PFqwnzHwK8Ly8gDWuKQMoJhnZZ3kbKVxtg222v/e8pBlNyk4oUmbkUYLNo6
Fh/C3q7yFbZOhrHqKvWiVDdFuNEzN3mMzZvE2+q4JR0hwH29HOYN8dXMzrf9u6DKEpumFRpmNpy+
N9YW5b8k3XjmczuiVPfPGlRMG90gKgBU+9kmpKiLaVOFAPh2NuPoG0e/UdbpNt94W+tgfTf25Zle
gDb/2Ic3Wwy2eLM+L1QjgAR3bHu3gFKg2E21CnWaAQYWdXvAaVa2j4ONGl8g+apQ6CV+GqYjElH5
uFei6669aqSVWNjx5dzvzm3tRryc4tXQ27Xp9BB9qaucwlPczSY79aO6ziWqwIcIsasiF2ylv62V
7dQdAhJoYJLjpeK7/OXwBTGbQDjK53x8F0zuf88vZQjCQFK+ZauBaFMVYLhIx3Fj5bZYOqm2ll6U
R0Awtbz2KG6mTme4YXBZxg4GLV8vpTc15k8zziXMxM8SKcvIUOgT1YoKZhwfwAg11Yb6tzufwOjK
e1w6qzG6yrRN3q+i9aBtg8QZfqi63ZvuDCvJD325Drx1H0YQbu5RVhISGytPL73JkD5mryWXU32P
PKN6krch1gTxqnqFgiynj1Z+RKVVytdBaXvm7SRdiMVWcM3cpbb79Vt+PovmdUVERQYs07ZaCjDU
RW0Zk88kJwHQOwfEqPwscnre674dFE4rHUp/LQ/7jHL3VdvZjW4rkzPU60h3xXoD3ObrBzI+3XmL
B1pcvF7TIfczDNLRHB1QAYJ8H6mXfewG10LkdMmhbK678LpDyja6QNAWZ89WsOWTRqUKM13aT5Gt
cn76bu25GSrZgUsruM9s/9oMZi+s9o/63ngp3PEY3GjPumcbJ1YXnKq13iM1RyHJro7m2nvUZVu5
l2Lb1231J1eLqdn9fXpFDIAI/7dosst0jZKDLDgKf0t2i73w4+u5eCMvfVqCJmV7MJgqtTj543FG
nQlpK6GXjsLJutZeoh+zyckfqPs36k6U1jrawxzXl9Vee60m2wcuds27p88E4tYjtMD8WZDc9Ko5
0p2+T2/LnfazumLJiamdPbam03DpvITH7NK7yCZbuKkv611+LptYhu5vxyR+N7MojwmLdg62353J
spHkzWDxEkxu1dmdAh/GTq+Ewq2qDUAtKd7y2YzXJkbBj6yCuu3X0/hJRW9+gjnJg6otk3O/Lbl3
T9DXFo5YQSAfgx9ZZNd3geCEG/oDlrrxepuqTNKvE2vNoalFjvgo2+ZFfZsd+aDtLgWJp2I6SmZz
aO76AN9F1xA2Xz/hAjT/51E3I20pIJFwkUV9nCML26wCIpl0RN0KF/bEHm65/7WbVRQ69bfm7mzP
e145y5X1fsBFZFnhiYhMEgNmFamErb9mhVuI9li51WhPB5UKP1HdOYLJ2fdcrIUszjwTdIl09O6m
lwY5vKv21byVbqLn7pkW25n4+VMaN3/3X7O6JJgIevrXaP69p9nQfc1n+YcWOJBSw/Z/tcjeDbZo
YfpTowe1Ruo2To447JTW8cfrHEHYbCwhXj4GRmoPKnRSY5Un61Bc4xWMBBUiNYN32xrbXP5mTdvC
uxI1H2jjvZodVJZbR+aloaF7yuGpnll1n+LQxfzMi+TdvggiQWiVkKMW7ZhZZ/Muy7d55fa4QsDH
fdEiO4vOBGi/vdTff5NFbSHrG4Tp0TmASOogyTeOK8FaZ/WJGFPwVsqdYLjZMfKRO7O1b94548dP
Vbe3o4BupIwSGZnT21Hx7pUFv89U5NPlo/dTfPbHvfdkSavsj+KCxpfQXIfnegKLzvZfO/vXgJ/k
aHxENq28lI863RrTHWJHs9bpeJvx7lppd2z3sNlk8gWSlHYs6ms5PzPl89nxaau/e4LFwuwqqwbm
wyt3t1VmkxYFGR569hjffr2cPsXec/jAC4sgVahoLt0tAr/qh9HzxBO0sTio7KTdjyUdcw/sg2yH
1j+uUyzGW75X3GZGFTJePK4Sc9umq6bbJKU7oq4mOkkKAdOVy5vEcGOS57vupgaguwrjM9nTudde
bCK4a5rXdzyGKe1NVFh7iHN7yX8KMySo/vkps3jpxfbRonwyvYDRkOsxQ6ccgFyvg84WNRsHOAth
YP06PZi945krf9iJT1liK/5BB3kTQM0HLGH74noMsb5yKt0pJUqalPGdQl5/vRreioQflt3iSdWP
h4sWe+jQ5Twp5p1J4/jFZaCspm4TUSm8Cuqdn18U/mYsnXqylWqTsSGGToaY8VKq4D6Isb2QDDh1
lYJiQnXozf1UYrJLAcwdBdkZEs7Ry2Bq7dTfIGHpYNQ46bDvE0cvW6cdXcj6uZQ7IolqaZzS7sfX
b7iAZ7HS5zcEJw2rbG6LLPt9mhBEbSjzhl12/b2wcKcMnUHfYf6uKU9KvLNI7adv+Cg357ThFj3a
z0Mv4wWTLmcAeuMUqCvD2sz6bJCeG9cKnJqtIENlO5MofD45F2+7iBiyLOz/+p4Jsh070Rm6fWet
Rf0Hbn+TeFCslXHOOuUNoLtcRDgqoYQJb1FEo+fjIgoEMdTFaJROVOGacqeKm3LEQoXizFoLQH3O
Set4D7Agtlw53Efx2gg2EpW4fi2rdtdwa+7SZOO1cxUIN71IcDxjhWofQojasX+yDqKJjsOL8H18
8lmLPj/duAHGi+Rlst0dK2WtehsxdayDCTdPAH1EwDoHqiHwCBOcXWs36oNZbhp/b1ZOn5JAnNlK
b1pYn2cBrjG9Ihnh8MVJl1hRK/sQNk/hZDNeVTv+ZfdTd7JpbXjXloqricsqUJ0u+KPNobS5bJ/q
YdgPDgUC81Y4xrmdmEzAgQBPRQ3F3Co1So3b8Mm/jQ8p+9IetFVoukm3CcaLtl4Ppq0Xtt+iSXRn
CatW/dkKe9grOHn0LZZMdmja8oZS0cRkPgQ65fhXL9vhUtZRFY7OhCqfIjkWH0yc/8zA4pBtrNqq
24j1Xss3DW6s3QYqi757LlPTloTd1xt7gcH6c3e9H21xyOLeNwrwhmET2s2uejH41Ga66sGpP6O9
jZezGdjCa5LYYGiabCMTNO/JMcmrXqrvUWxz0Xh/xOcqQMtrfJ6C+ajBC2AWw19MgagZYhhPkXTC
Zlmpbdiz5CVfv/jnYGUeA1lL7CARDobF+3G7ZWWcSGk1SCcjsCvZFiyb1Lj5kfzhy2AZnaZ3p8rO
Czvzt/7D12MvKFd/Tfq7sRf3hTIoaBOmjB3WtnpvPIivZjEvQe2he+iRb0G2cLQBJvpPVHtqyfEf
PGoqW1g3nm+LZ5CTv7vU30/EotrmW2Leh0MvncDbTamT36RI+tQuYLxzrabPKdFizhd9jgwfEwGu
kHSqx2xrxhTz2I2uCAtKujS41WGLK2tBPIztmWPl7MiLSyRGqUgcPV6yKl0KXOVg+/2q752aDAUd
mQLRTVtrEKo+d5XMn/LTefbuUy+ukjSOoK1pDKx/b++rJ9aY/jyZNhxnoM6vgeiUpZsMNpHJ12vs
tzf2+886HzPvon+kOSLTiJlrTTkqkqt2rl9uxCsCSOV6fFZf22FTKHzp6cxyetNM/fzGc7sd9w6a
uosT3EqMBoSmKNEPcaLKVVCeGtcVoD8LmcnvutnZLRyy/DEzJhuZztA/jXcTZAblqZQkyMbf+pgO
DL1YWoGeYqNkpIPmVBBTUuSaDsvq64n6/fL/9biLsybwCqlrGPnkUQRQnYJ7pt550j3tx7Y8o5j6
28CCHhMwUVg6KnXIjx+lSYSkL9RCOmXNqtQl6G2DI6n0CoAaXAZYsXvhugj2Z0ufb7SJTx/l3cCL
1VAKORo8Ws5bErYnNncgbaMydhMZ2VVHVO22c1Os5h9ohMTyGllh2Bdx7GY1lWBbVFat5NaIf2Ru
EO/G4QKjILXZqNEa/Kdu3HTqyQ/XUbfr+r3WHqZh49VnDuzfXou/3mDJnDYRzhLqtGRZqU5DZbpi
fVANHaMnmEdTQLxzVgjvUzY5H1fwlCHDzPfREqCRSJOa98AvT4GxUybM/aLLWmrJPzJXTXZy69b+
2mg3JVIF6nasU+Rk1x06+zqiBNU6ye619JAkB4pucoNL4PUwHUzZ6QRXke2q2JX9AfNJ4v6HSnwK
20PdrabkMVF3VbaTzW1ilnY8XRYpbtcYHWUR9XKZmop0DLzLsD59vQ3UT/uA0jh28KCBoMIj3b04
m8dQCwN9IBCwikNOaIfHmds2lJnNTXpfWTujuYmKa3Zrml746c6Ajp/Qlr3RarvQbS92ssLpQ9d6
bSxH+SmNqyB1Y9ltidUIwggergRhhfhukJG3XaBzhgr7OhlXQ7WujV3/KF+INlcvE9IkrpndfP16
b13cDxtg8XqLC0DQprHpal5PHVZWS4bo4CqSP6PEurd2Xbz2SycLVgFkBVifMhO/8o0LpBVaba1W
a0pqYFGJPk3NleSVh6hU/zMS3EpetUyTsoFSHElOLWyKYsO7p6kzbNXsVIm2mjh9vW0wDzIdMXC1
q9RwYE4wNZXpar6TTms9fk7bVSMfKLHXIaRml44t8mytgmqWDZcSqbPm+1DaxXfS10pGz22ydQ+C
ybrSHgrrHKfx0501z9VMwhLFWZh7KfhTSaEE0sYnNFJXo7wWUdWYmm+ZDzkbSJC6yVWnbr/5WO3O
sfew15szxcxPG2/xAIvYrOrkvtFL4j8z2prlXdFcGUhJyRf9OaGEz7fkYqRlJIaTMJgogm1czhpS
y3F8lPQb2diVhd3me8vbxtWFEbp57tb59us1uYD8EgYuBl9EXmKqlIM3r8lyxBzc0RPXYjEMe1HY
9Nll3e1Q/NOGleftw2ojRVd+tdHxq8jsgWvxXOnsc569eJrFATBVaiZ5USCd0uyiMbYm3Qm8Sk/5
D3B7JfCB+lxMNn/FT1vy3TJbbEkQPSrsQl4fgGM2/ii73SwsqCsPYnrMRiQQb9r0kVkndPGG+h8n
PuA+4HtCAEc6WiXb+HgVV7WcYHKpxqdUQ0dVL7DoVpsUbpI1PXlGnrhTMqkkl+13v7SCi3hOv2pN
6d3aIBvKNE3bjJV31VeIGKjj+NOUc6wVJOG1avTvxHzjRknHl8Bfd1NvHLixbqe6qs4EW592Ki+B
0tFMkcXox1x6zsytekMJpfhUZTOoQi+H1cC1tTmzUOeQ7cOXIhkFH6/AOAF3C/D241w1xqBgYGwE
p9LUnwa0fFdKiLgitAZaTLGHSqykXlqcasDT6Jy2NNWV7ty7fs7Y3p4C+CjK6haUzUWBZKjM3Pe9
MTjpA63MuPZds9QjJ2trfadWbm4Cm0Ikol+Roaf5VhAu60g+GaV01/bhdGb1zrvh3ZSYIpAWhE8A
RIAagvy9iORg75dN4Hn+aWAQLMKSUzDUhi02/s++gpH09Rd4o14thkPgmQIcHT30Y5YQSQzkNdiQ
Oe/eKZe6HEprSWkQi2jkO6SH7aRQw20jKxX6tulzGZNJKWIuXNTi9JhD47QLpLlsFf75yk/SFxqg
fttqW4itZJszVzHkYJG0Pt4FupaciXqXffd5ruYuBGILAJdQJVgsn3HMIQGBfDjKA62PqaR8WEmZ
ura8eOc1yUETDGmX+QiTl0IauKafCmu/oodUwES2DT2/H/MytkNR3smF6W8U82ImYbuRMUTop7er
TlPOfV/58wd+g1nhq0I/F0bGImLuR8jz0FHE06BLV0Eq2n2pRm5vwg+fIu9WCGPhRk5x3dCDwdgm
QZGtslrGNsfsr7SoaC6GgWIh8NJLNHHHXatgw+tph3BWJh9FbIg83tNp24koQNc69LPb/ioURASm
0mhyzqyf+Sr5uH50AFgIo8G01Q3+WexgvY2sUBPrE5pR5SYKmH1fqEOCi8xYaVUIECt6REG5XWOc
Hjgog4x7I41BweXEbFXWDnsBGz64ePIxi2vvClFUp/MnfY11upNXTXnTyEZOEARnHSKSaedC5bny
QHb99assMZtApQGLYirO/ptdkqAyfEhsxX6wMBQsrGNUVPkFfOY7mVAz1Y0r6EoG4lVF7SRhu9Um
aqXKoM36ZwBaIDnF+0SKV20vRHsliWwSVayhFSlyceMu/nzMf8RcOYQvVV7nP5sla+U9aeV//n/j
t8yq/n/Pb1k/J/FMbvkdx2X+m39xXKC4QCsEEQircOZYzNr1f3FcdOlfpB/iTMtSobPAhf/FcdGk
fyEvArICFCRyU6iU/+K4aPK/IGrPrkv85LxK/hHHZQGKBWw7q58DwV7GBSEk0y6Nk208aNdDMJV2
pk6AFKbwMEJt+WaJdXuwTDM7GUoyPIZxgSBAOPVrXEp1Z/SGceaHWxtxKsJVh6HXfVx1pftuTr/9
uXHfE2EWoeOvp1ss/kCIxK421XibKEFKFj4Wl/FQlU6Eu9ZBzmI0iStLW5W+IdpSNyYnPKPvOiGQ
1rLowyYcPSwneB/fFcUEYBkOzq6S19LGyM1hlVCUP5550o8Yp19Pujj0xbzVg8aK423roc+nVC1d
UqGgZWDEwYuYqMGFjj/DqpuCOLE1Tw1petRnLcT/bvRFrKCYtWd1QRVvxVLWwHUWvSuEPkrjpSY7
VdCk2zonAw16JIsKqe8udLiiZw7djxn1f958CQLKMyWcAL3H2ynzqfMVehfe+H5e7wQNIx6tt8Rj
qIR4tTSGcU4+4+M5/2vMRTjSWTmuJpIcbYu4BaqVtjq9mSw50JT8ceaD/t1rLa4Q4KFCCmU33naI
QF1MBcjKIc7y21QHdxlNHj43KoBKa5ZlM4o0wyC5a9amP13FSY8AjzCQQGPJYMX1H1kJzj2H8+NI
guSdyV8X8cavSZiv9HclT0FI8qzW+2iLGOngZBggrXSTnnGC9spWmcRs32tJvPctK3UMTw9uAbqi
0yWV1irHLJ7N69fAghJjo8RDsBd7Sb4qptnwryzGnVhTN8BuoyZiGpszgfzffbdFCojubNgkppZt
J2+A7m5ppTsMtI2zwjh9/d2UOWD5FQL8mpU5h3g3K20Q+4ka9fk26cRkD662pAZjClstKYaLLqUU
julWvhGAbrjITFa7tirTfZdKdNqHVroxYSdQGAm065wkyBaCLn5oMl/d+kXQbo1obJxOlmApTBSY
FS0RVsOQdxstkAJHqltpFSejU6rysEo9T14TjWYXateWuwHGm1tovHJVS8OF6qsl2UReuK3PVYH2
2EH2W3PdQ9L4R/2lX1OxONujEYNIXdXzbeYBm8iL0ABBQZtHLEbjTH6wSKd/jbE4ocsKXUZrHJhu
I6rXYVKKbsdZ7TRZe4USFb541ZPaUEjtFWM2B1XGMx960ev4NfLixC0ErzXUSs23cai3g61rkao7
PanZvegH3WuKdjzNvSgxdNc0xlh12kKyNrXV+KVd6gOQ9gnN/vzPQIgQBvbs766q+YV/t+4WR3Ax
0EKf0KrYZkWqXPaY8M4E9jDdQqg27BwCRWb6yapEdtWWW6DFghTHTlKXw7ZT4cB/vfwXpfd/z4pi
zdvi3fLvZt1xVBTzLVpF4TbDEMCOcQB1Kt+7KxVUwXB6K1ej2Ah00ktzNVWWuTFNpPm+foCP+cSv
8RcnM3ppqtBFQrI1+47KnyiYsydSeZGJJnVOWfdXX4/z+5MEpdqP7+mNJjurM5NtFw3pph51ncve
Kl1RKm+/HmH+pc8flGTi4whVYlmTV4D0iJs2cj0YzG4UCxZfUGp3pRJJq0gepYevB4N5+zfDLY/G
IWozpJdpFOri+AP38swH22KMe53I3lrX2pDVVAH0xMBaI0kuEl80I7dpvaG1C9UCh4OZHvAsvah0
PAXjQ6T3zE7YeLqTdGZ8GJJKj1GkGcUXhB49Guye1Loi4jVP8Vi3T4HY+bhkNfkaurNYIXYTxCD1
NA5Tu28MsLtjFljY93lwOEVzVo3JLQ8JVJKWDnzpIB+gFo5XipfILaX91tolIxUSp6KVMUF+wZbK
FrO4GFydEI0ukDxJbqgoLXq6RVnZvQEDy9fMlPZXH2DegimHBOwmzTSbXFN4GNUq/mmZQjpQtgI/
dDmWg/+kEVdchG00mFeo2EorTZ8z/EhLfcsulAr6Txv1eDhagVHqKxJXHFqG3G82cpDrt0ob5SDm
snz6KXiR8NJHIWg+T8DHoxwz5aY0Jz+3C0tQL6tIt27H2sImSFK9sGDQMUMwq8P5wU7ytnrULK9H
cjjg9ZDptCakIk2l0i7HyccWsOE/ynmwbZUEuMUEaSAbQikFd18anSPJbfQcicpwq4RpfB3XHS2T
LEHOxZeRGW0qLATtpFPINbukCEabxlsfbuuxDgU3k62KKkPYaZsJkaZHXewQ8eqL2IydXtLjaz0y
LGEfNFr9ilJI8rOPCuuiKg0wJ1OB6yJBAp4ypgaTSkAOtXTKrPE6x9Na2F1SNZi3qTnxlaW4T45Z
mmW4qRRINdt6mOqPwhTmtKhqNe4RAbTwvTGA+j+iMpzBjZ9ClZJZEWcoYcq+gGMpkqeP0ah3W8WM
q7soi6Jn3Mf1lxQxjBoyWj5md2Uj6i+W1k3CmsxlaNyokwf/Rg+VrHSkQsgDvItn8Ww5lnPIbGl6
78s5auuoZMfiNi7bsiALbsR1oAeStsuiztrFgi/gSY2M+yqp4vIxRMDkVGujhYKr0CGBGhZh57ng
tZmYgRrFDZKKhAxZK6LSTzFEPsFckX0X7TLVsqUxS9y+0HQ3tbCo0ivLutAqcJiRAoFUkry+QcI1
lVxk2el6e340PVlgQ0snsCaYjqiSN6ey0LIM97ZRiBC3KBpn1szfqHjqlvRtrObGl1jWTksB5UlL
KLhpQVagmaL1g+b4UoS8dY7Kqm2gbr4VLJzo8Jspouu+kfRTEwztYyUKRbMS9JxlyMrx0SVXuKyh
5UQQ8IMwsetUt/7I2WrUn5LKOHltkf0U6BW8mH6HTTHiUdprOSrYbkhli9VZV7bdXSTUcmRj4WH9
QbOJ+pxWK9lrjmbAXQjFH+8icVRaN1GHQbUB242SXUpt9ozcXnvVUmh8GIeWEgxyw7d6hemQXXu+
smvM3CuwQBU8yfEC+cqsZ8BjoQcgpNrw5+BrBXZPcDbMQCv2fjIOt42U+pU9RGn5bLCaYpsKVlVu
8WGL1nEfKImb5Kby1NXtgJKLn+/7VAwQvPYqyWkiqSwgoCeAfPwxGraNmhgyLFRp+iO2qqKh1xmN
00r2I+HSq6e+hijgp0evTAYOzaZ4EiUD+wax8MRDiDjYrmwDGmAKJM57tY748K01mpdSOcUNzrnl
GmXcHsdG3wuvpJLdy4cst1rZz2wWLQ9bxwINZEuJMbljGs7ld3wst91IwZ7+k2W9arkYemi09OJL
6icUc8gntXiXWUP7R0nEmq1pfyeSXRgSRTddFZLDaOXURdG503s7bkBxVRl4Oq/AdNfuhUJ9Eq0m
fe6SnsM2qWUF0llahsB04pj1XHed53GEc2TC3LGqwBaDQIMNrrINv74B/+ZCX3ra0HfOjaFS5tQg
ktelH2csgbhz414SzwRHcwrwmxt9KUZbjNbUxaSm5AIDDKAQNmgdN9KZ+u/fRD7mIl4wvT6YUkPP
tmUJmxpC6y2eU9ZFnfSwT0f/HOLl9/nNJ1e8rOvNDPxGtg2GAvOdRuyvIFMffOTVLlNBIwR+E1Bq
NT58550rRy6QFf+J68xFWpUN4LcwVsu3cKfL+9gMeSFdiDiuhUSdHkP0LQNbEiP0esbeR1qjSrxc
AdWVTpXjlUJ82SRVPc7Q3/hnZub5fa4SHWCm1VXCJso7St/ZW5QhjNyRU5ZgWa5oZb4Zi7T/VqD/
9GjgmBDbfYVZmSxTYcDoUkU/RPHYhBuRMm2HTGJpca6aY3WD/VoBY0rFVc0Z0LO4Cb02vs/GlFqR
mpX5uaLz3y3cRZZV9kqrtdRmt+zSeq1lir/7v+ydyXLcSLZtf+VZjR/SAEc/uJNAtOwpURKlCYwS
JQccfe/A198VrCwVK24FaZXjGqRZWmYqIwKN+/Fz9l47j715VS32e/Pbcw/usWZ8VdTroUAKUlTV
3svmdodGw95LNc/7t9+8E3HkP+/tyUkqXUQFjkKUe10QH2mVmblzwhqRjCtnMOhV9zF38VEtwsFa
OiEL0LGNSQ9AJiLCNNkSsRCvAxBjsAIqFxEvSBXoeulnxjDWzhCo9XXepXvl+kj9akV1OGUL/JOg
uzHbd/kCZ17A03zQVqd+2wSdonBDQ66MYleUsMQSI33W9uy/s4icud2nDC3pE0lJnmy2ZxLgXMlO
j+u2oPqevHdzws8e4k7ud1kCLs1tne9tIuu27YQGiAgZerNzZflrn+0n0q6a78oybNkUq/AwBYva
mVLEP99+Jk4UA7+fiVNZm18bfTjSQdkbQ18d6pgBL6l7yZ2V9el9I/HfDzQcP5VWOXD0tt1r1RTu
/cIEK5pBu+B2wp799nc5dxA7OVmXrUxjV/fZ3qBqXsHZz6LCdKdVlYP4toidRCc/j3+pZ0K0zL++
anRr/Ez17BEDALLI82QQVXZlbCD6VB/e/j3nbu//mewqTCVpv+R7NUzqylzQFAHOT9dKOOM2XWZr
08nqWM6E3aHhHLrLY7ivVj2Kzdvf4Mwechpc7CduW2Qklu8hg5q3anTiaz3V6tFojIXlu+jWqbQl
t75MjgGQ75EWxZk7ecppn/05H5OB2W2sVPOs7Kl3t2l5DFrxp/pqsAvPXblyiDFPNcX0qSen5amn
X4EUaJhHE+x2ZgNtCjsfbNCiiw3wtzRFzzem/IN4bD7T+mtrvMLuiNSqy+UDwFGkAmaSV+HGS0bv
q9GzseSTT1pR49gxFZpTju+sDeeu6/F3v1qnS6dWFdVrsk8GLThVJsdOcZ0jrdRTR25Bw3O88kQt
nVVpxuVz0qlKrt++p2fWpVNB29JWZe/Zi9yHpVd89aSeN7PRalIgVP2OL+pMs+//wMOHsqTEafgM
ehH2diaX5D7PfIPuOK3RzAJ6KQDiHwyn/jUMaBQ8rcp32n0netvfC9Ipt4ROSDDPTW/s0jQpL7oa
z6dZBcvXmSzH65qCaOPadbhEoBta6lohNb2gkchIKx91vppMyUrV0x6Sa3tKw5sSQ5u9bt152Kfu
VGzhEci9XYDgjjS73/cMSOujkyb1LsSC1ONWLxgoCR4wVmQUANdebqU3Te+F/V9b5/yTQiLsJ4ZZ
eab2cYVuIM8W2JxdT34ogbSRSjP12CS5fKda/ffjDYhE//qoetZk14hk030mlp+23d8vi9VxOlQ3
uTFauy6Y8m+ORJT/9tN5bs3zT2oM01OzqgImVOWQXFnBMNybVWHygQE2fZHW26FLQqza2VO8+MYj
KbMmetde3739+efejpM9JLNiRIRaZXsozUukZOVvUsaJW1Hk6TvzmDMfcRrO3jJxCfRYJnsmccMh
ToUZIbCqLnPvXRbKmfXzlFuxBGVW1APh0b19JEdNzbjhsJFd1a1VH3QD1amBJ/rjL12yUw1FCcKK
xkgg4bmQGRJMpncAxhhGkzb9d/ahMxXbS9Lzq/Uy8Uu9LJww9wXtvDtrQREelDahZn227MBFvPf0
nah+fy8epxhhSKOuNloWLiv2yktVzzQIFVBTR5fBNWnRxvUQdNlFZw63FieIO98rio1vVfXnoRTW
EwLhnD3E+llSCAMAsapV0JsPclLlHjGdEdcoYpoOPnH2ZUlTb7sAwD32IMqIeArC6AaZbY223yVV
Qb+vLtzNiEmHttKY3c4W+AcWNxoIaU+NbIT7sZL2yvRhhBBwP0K5SECLcHs3cQbj1FdkbGdDByZ3
7tNN0tEu7tNm63PEf2czOfe6nuZ89HldIWYQ1AABHs1ElZVazT22Uo84oXWTMzRIWmHuW2OKt2OT
G19lhzXTLnLznVPJuWf9ZDWsRg9Gnm3JfVf48pvwl/LjIghJFoNpISrP6Hq0lTP+fPthP1Ge/fMJ
OVkP/WY0qh6A+j7vffPa97pqY8clrn1UjIdJi2TXe53gbNOJteMTcZpqOq6FGB1MDEdxsq4+hQTd
RF2RkT3ttlAAJu1susJZvnlMWo4TQrV2RQ5OpK0Ij5yr6p3X6NylOllb0Qd1hp8Ocu9r3W1sUZr4
bcv5ZincL32apfdLTv/o7Qt19sk4WUnJnCL6sm7kXhScGFF+djuTOKPv/jiPl8QsYR31su4yyZPk
45QVVbQkisDvNH3v1545DJ8q1VRGcoSB8HDv94a3ntPWiIpUmtE7v+/4O/5Nk+hUeth0bTiSvoIN
zpI0x4WV7qtlOkYzsguHqNwuawM0Nlo4dWjdxl8dsbXvFFhntpBTVohpkWA11vRDTDdH0TCQMG5m
Kl1PpXiPy39myT3NE6Knpxxsacnen2fxaMdCX5td/KMLlnKMOOG/1847IywC7/ivBUYwlyiKCJHb
Zz7ajybU8709LcXl1Pb9WlSxgLqTmyDlJBA0pdP7UgwG2KuU3pFXK4ZETE5WnTbmzSh9+2J2RYkY
2Yv/4rU+Pl6v9h5bSrufA7brvC3VfUxmc2QtAiIg2uDPbz9L527nyRKWzgGs1XFAqppk4Y5o0DFK
iCK4dQbHfaeuOlPGnXoXuik3NZJoPqIjQsWfIO4sRhZuhVvgRKlTEWWSFEQmcn8q/s4Ous/9qJPF
xkDFv0BFT/fcPuBoWmQXPLJdhNq2eKeSOtE+/l6M3ZM1xta9HJ085HzqG8kDHe5iN5Jofpe3bQ3D
zrDXc1ONH/nc5sCMPdkLnTSRK4Nl2/oljnAH4SM8UydaQp2vifYeIno0PVgi/V4f9syLdJoSP4Tk
YDF6S+nDujTLJzeLZuXP28pjhuanZJa//RCd+5zjnX/1nMZeY6DLZf1urdllll7Ml0sVWtuEw3SU
FHP+zpZ/5r6+AKtefU5YlEjEGhf6ZzYsB85MCmoL9vB2Alv49k85s3KfAh0rZq29taBNGMcp3ix9
6FwTIz5v3v6/n/sBx3/+6gdY3qhLnvpy33opXC8sBJuYZLs1ju/wL37EyZqRNVVvDznyJVVKRnYk
+9x09XILdP+90JtzP+JkyZDhDAR0zvkRSRjc1lmFwqxql7txxGP19nU690CdVDpGki7ANsNiL5u4
/wzVpd7UOrMOntlhAsrj/vD255ypSpyThYKv3uohs9UemeVHr6tvpOo8TBRGvh7reGUSBPrOLzp3
0U6Wi8VjY5lmjhFOSddalLAUFD4IxhFJ+M5HnJNnvMjNXj1dvRRlH9Sj2iuFjG8ydHxhauxpaizF
bpq6PmqOEzHBnAIQjUWkluWIi7YI/E3uB+/W5Wcu6qkPI0hc2gIlx+ikamq9msKg7yLRavObLhzv
IeBoQRTHrNrDKAiTQ8QxPBVdZX1zhw6g7zg49o9+NqaLMIN1yLy8sFZGhqEgCqTFOObtW//ydf5N
EfUyRXp1tSqCRzjjo9u1B1ydajE/zs6APELprWgBvfSaljbyQ4S9XhVEnT2HEaP6YRvKYcJDSHY3
8q35Js25l9AaSybqfvNlkNgze5eAQdhDeoP+ciEOZpIbJVW1GrLksp26q2YsulXVLcxdQeaZTGSv
xll6X7wkGHeFtLPtINtLbmOzG3sjXDsECd5oGAAWsRtvX4Az27J9fPde/f68bpTAaK32SCzEQVma
wwrESThsLSfGRfwyFjCfsiVx9u0PPPMKnGYUDJllgOZ25N5FGRFVOVEBxHj0W2vQ74FYT3AOv3dl
+2T1G1DdJnayZPuWfL51pXOA/ZJtD4Cv/BG3zHYqtUwIXptlU5Wx/Dp4TKtIwAKTKZb5IhdYseOg
lbtlIv206ML4OpZDui1ybJejDO8qJ8/vs7760bphun37ypxZ7uyTFTWQenGWkG8dB9h3Qw8TdcAS
EYkQvAnf2nnnYHTuzTxZVjNp4h/Bn7ZLwvkOB161ywCbYOdx4TK52W6RaCXe/kmEoPAc/bv362Rt
RZqbZIFO1H5aQhOF+1AFl2lTmLBgKLuXtTYHuXOD3Atx4RjFtZVWI7wXg9HwxnZhi9MwQOKFN5qD
RUptZa18XVNDTWrB44q15oKhIARMFzh6KyX9x5IXKSLjdvrG7bL91VgZ8a7Pgu4gUk6CODR9/UyC
bzuRd9u2dy7hLre0iO2PuW3pu6Hx3OekIUZt3ZljTghtl3rXE7oOoJt9B5VZ2SK+LUKD1MXRCKcP
Eq0CFIearMCtIX8gOyirqJhjcVP2VoqWqsgY6omluCC3plaYSfsGvJ5N49efTSwJKWNNvbEI7EhW
c+Dn+2HRTCuP8cpYT2cr8zdxZ5v2KjCC4qdH626tfTw161Tb3dd2NNOnoA9QzhoNaQrRRMrZzFdb
4ieT1+pzhW8TMCAEgJm5b2eFt7UcW7Qhs5Arp02GOhpnz2BU1/niqppK01zlZuKMqzjsELjw+9Ln
Ic+tq1jJ2I08ewBmhOis3XpNlTwJv+2Yt8YKbaabFkSP2hCJH92+ERd5UjabJAk6GBdFSXPKwhip
QHZPrRUFddzsbYOfk05D5UcBxUpyV7D0W1EZD8qOkFnon5VZ9+MHpLLNB+Wr8Yi3DeFFIhoLfzRx
l9vR4ob5XhIaAp3W8sCyIzIoDAl1rJ1u+tDIn0H2u4/5TN8BN2bmx5G/OOpzoFIodJMgG2wiiNqP
9BToeD0sU/CphxgKSGiR9Xc1zKyLS5YvAMvkPB4srWx4A8hTIkQ+jdgieRt4pBfhMZZC1kL/3TWm
R3J/KnmRWmPwqRZx+stASpjuyq4osrVfdPFe9yV50F1bonNxZnRNK5j/MKLqwGUJ8mQ/ODsSQKYH
zpglmsAhbdSWM6i7IAkvHL3LJgczlT3aYlMr6TiRS+Dv9eSli8XZfDLvJ5ksR/MVefOpCJNPEidj
eh1YJX4Ys9amfRgXMnFX2SzzclMVIWrIpjPK72nveE2khz78NvnhNg6QTES1Lue7ICQXe5WR47Yb
TR5LQsGdY/JbNy4rHOrd1ZTXc7alj9l8ncdUPuF2TLfGmKtj3zJRkfA6M7wYmU9XUYORbFNPjL0u
ptQSYKPpbd0PvqyDPQU9o+SgNfx8MxB/IKEQOM73UCXDJyPuCr3irfAvlLC0jrKyNLsV3kF161Xu
8BgPzXjJiKmNVyJogaoyng2hYXRGhsCa+RejzLBVH5gtVLtSGe6P0ZtBOSSZgcM/Lha6u1mTfhrK
2H+uBjejTFOF5pKEXSc3aV9WyOIbRCbbPqwXyRYd19dy0mm2tY28u5duac4RsamYS5YsjFmuSEln
tIO3Ra6qZIEehrcwezAajbiSfl3xCQ284ax0lgTfA6uit0AEYrPgTTkK3jpSS26X4OjaqLIRV7ry
+3iH+LRNNkYYu8u2oX18kxc6A6XFCnJEki0WS01NbsTazjvkmUM+G5vZNmprndvYRDbA/PqtY8b1
Ax4p9P2j6V9lNuG72yQs+udxtFzSfCx/gdgXQoqcLLCY5ICSobk4IofApXgaQryF28Hup+vR6aCU
8f8LIqFjuW9jjLgX+ClrZ8NPR4ZbJ23+HIbjBJd/wtnYUQt+DZ3WZOnK+pkr1IxjcLAdBIeronP5
BTy+46VeMhmsULu5tybRGXIVtv10KGyt0lWAi/Ketx40m52EBJcXPMnzepZgCKulHNqdZG7z3XXH
66BoPkvTS9s17u3wUgtD/iz48zwJqOPgeJTprQPl5kecSLwxo6rrdqU84R4kfgp/ayesUxtyKJE0
lCCx7mvdZem2Mulzdzr3nZXXUD1Brh7IbieJk0lRVxLjE4ZKMmstLKtZ0Y8zH+N5Evm+L+LbJrX9
28IerYe0Yny/ZGZSQfaqPR5FlYfMhWn3xYgZS+cqR6jFg15P8Z02c9fBHl9bX/0qHKqN26HdQ5zY
3Hax6K91On9CAHwckxOY/GBkC/xqmvTdc669itQGlJIVIv+s+JaHOV+uSrPZilTstBf0lIslsnhk
1zPs9Ykw+8A01qLPhg9IPKcPiQr1N1k53bwLetsQGy9z2z7Km3QC4T/m4bxiSzdRNlXS3JdcgtUY
5uV3nbbjw0JBf1PbOexuacoFnFc5NelaG+SjwxXS8d6sutkmvqyaZGT6GmhRmg6pvatxIf5IeHe/
UhgACCuY3dboVjvA5vMoYVA3MMTKyAzjsGfA7scHZyhp7yKRGK4QirgrlJH2jnmJQYSmukrHFlyG
dkX34f+HIw8GVUOwG0tVfEFHxFdLjLL+8nZBdOKZ/12aipN620Ql7Bn0GXejNT1IUE3RPCa4bbLJ
joQ0x7UY3XRjSO6FYBU55M1kXk7NFGxq8ueAruUG0Qbj09tf50z1/6KzelX960XURT1O3s4kKX4l
5Oht26XsbsI0qXYoV/MoNtNhK9lU3/nEM0WuOCnNWeb7zBMZTg5DZZ8FRqa1XWj2SF6wAxN7/U5n
7swx42V68uqXWdVk2kJM/s7tnXKT5CK/phYa17VIs/u3L965jzipo5c8rrO29oPdssz0h0LvNtcz
GucYAuhf+4TT4lkVlm0w3tp5gfGpV6RHqNwCIOvO5jutj3O346Qh0RRlzlSP05ifNmIzBV1xWenK
2mJbrXbWEOh3DgJnzhwvttlXtyMmzqerE23sZJY8csI+GNaE2LxInpu0mg+Z1/vvyKJOuPW/37DT
LDqvzVuS0lRCZBmW0qbK5Z0ftuMtszAPXE7n7W1vQJ7cqfIak9zRJC+tjUgSvbZZ7D6HefirmFr2
2LTPrsZYW59VMdmYkGCMCCr5TSARajqVMZOw3BcbRPHeRuSpd2f3ut6mPtNgj845ipoSgJKh2qif
ybAxmJNuG2vGvhCK/FYuVkpSLmmlBCTbgHvm6Wo0ar1JfLMAGJoxwM5TdgFszpuScPAN8bXF2h9Q
hXJy6tE7dfM7D9q5WdnLbOTV/WlkrpD45Mau8cruYFEXbTg2J2tclt3aiQEslAHA3j7LjIsu7c0P
iWVRQATgvd5+1M8tjKcZEJkgWauNi3g3Tl1orwNryW+ZY9rtqsVNs/MtrxGEjuahhRqq655GMRbI
drxhF1T1SMU7Z9Z6Uq57Eyo66O99rTMvyAtK/NWFYeyUDX7BZEQ70txM6AejYsym7d/9ykvv37W2
90MHjX2Vz467D1OGGCI1IdRQU9zZVqhvkJLxCMTEaeXGkn19+4KdOVi/XMfXXyyRXe8YU7Jv88ba
lalR36OC+88iz36/RKfE8CIYB6utBNTZVo9XM4JoMntNgLaBiU0O78c7AQ3nNqCjPu3Vr1Axp4YB
lgt0Dop3+FY/nCnvbkNq+UMhYwd5DyevMRveY2mdW7SPX+TVB3KU0GVy/EDOZ/V9htHsF51+7+Dn
6Y+3b8w57dmLpvDVR0ym0yUOQbI7f2QuWNq2ua6KJNt6IEa+9x5pUF0/5jwfXbtP8bOs+7zS318+
/L+Ui78d5YJvUC7an+WP5P/thvSppCL5+ZIue3j+n5c/9g/EhfWHB0TCJDsJx48PleI34sJ1/gCI
4wXQ411Av+AvfiMu3D9IoYOa6QE3QVAEB/o34UL8YRHVZ5kmqJLQZIZi/SchruQ9/kuvzCV9HYa9
MEFmODAOnVNnbNNbImvKyV01Mh6zw2Asoo9mJ6hVFHYZOo5ZtCbN9NzVMOzSZvpqt4kzILfPqnUQ
j/ESVXqG+dcvTYVyjf4PWFXmyDTaZsvZEnecbVPVs3f17kI2Uy8a9B8tIcuExpLIEdWD9J6S2QIw
17eJvG07o0q3duDgSJY18+EoJlXbXNlEyVrrYV6MQzW1HZbHrvg81ojJQPXWvbtf/NjR0dgWVQN7
b4jR68+dUe9aNSwQdKHI64+DJkJn6sYOUrQXtl8JDEbFaKnAu28qbd97MhuLfTFX6jkz5uZDRjg4
iQlynFaSMOhHKXp/YP6OmfeG4Hm9p/TDpKmSZv5ZCPgL7F2V/2OoRPLYg/X54Np5Ma9pAy7iith2
9JnpQo5iVHHA/oRiaMzwEhgqYFZqFM+WiL0Cp3bvBZ+7fLGadWw4XrIJrNF+GMvi6G3zfU7WyKOJ
Jo2LES9o72nSPYbZ8OizucJL78xCEkiXhVkBzK6wB+5iMmpaemowmuusS456qzZbWg4mLSLhMIHj
54igeRa085AOz7ZqGBrPRO/1KrdLMPqtmDcoSaubYpjaivZE1w0XNGQANg11Tr8xxdjH4XkZmmnV
F57h7mL0irdlPXbcTuERLEMJqGCnE676nIRatFcDkKr4IAq7fZwxRT+VYnKeCV8FjwTAaP7sKEN+
yc0J75oBSaLZGPhu+5XuoVutbE7dPm2iqevqqIY/de34jfOTHPSyuM2azmEcnBpWaDIX0epT39md
s+4Zh+YR83oGIWLg2q5Kj4gEsu0xTaYhqcPbLq8H74Pv12imTcMzDyTKI8coNaSptZcw0V/nfiMT
+LVYLUfaUMeg46bmPYtGTC+PbWmSESdbqb+L6ijlnEed4stJ5/YR1IK11k0LOa0tvOC+StLK2Nrj
khf3Vl/j1xvCajIOTu5Mv9o+DtOLvFNJ8kQMNW0124pt/7LoTIBMxWz18Ro9cqdWS1568bYsCqOh
2hzB0RSLLj1wxrkaEPtCYVmNfhkzkOuavMYkKqWi+16lj2bpJT+b0vehd8JIIRoQihRBi7Y9wYJO
7GpPEml53y+to7c2vjqepoznfZ36ztKv68pxODAiGcRFj4Y/WRtj6PwyMlkjOVdHNVKoAtFdeWNS
PvlW1ySrybHbj5xCHez2eJHrCC9esABxC53mekhohqIkqmNrbUgzQRRWkQs8tRoQd1F4cmuJ2qRI
Mspip5Vbt/DrzfF+qZr4sSaVAzpm3gc3BQoe0mpDq3/I2wI6VCjs7EFKcDQrTLP+F1mY4Ye6z8Wd
iSb8GneqDarLG6o1X4ccR98hxwQbS0H+WpMM1cBL23jfWCHTLzTn9VPszkFwIDJV5hErNVwMm37D
HMVZXN5OgTEmG28SvJuyVNPdnNcWyEZriB0a9hkcb7MFYBQtZL7HPKJTwCGFClBD4Sr9PVitDPT/
bHT6Io8HBI/BNED+tkcK0w2mZn/+e9353338b6ROv7WRfxzatHwqfr7ew1/+yD82cfsPNmHT9o9w
RfIrjza/PzlVbvCHCQrRDW2GWMfQvH9u4h6UqiO8ijwU8p1N99Umbv1B6C3//RFvRdwxLLx/JNHf
/X2ORYj9WckRXeXTPZwgdgiQoQW0F6bQacaPFKL1lOUFmNZTK1jVYvFh7giFWybPvSDZBlZe06g2
Y0ZFmC6+FF6pL10ZTwLWCpLfvaMs+ZnhWckAKe0gA2ZOnonIole8xUN+/FvhNeVGuf2R8JwU+Nkm
ukNl21gpMYWT+qaMBfFpwWzC3gV+h17N8QtTr+PJLS5nPxBPjh7wlLjhXAxE6vnJANK2rXxy62Ih
jq34o6xD4W1elelQ3+IONqtorun6bVSlSUwZjgbhKu3IfVOCudaaApfsx8UoSKPOg9b5Howjnvip
WmBdDZ6X1QfZ+cw2SR3KCVDGQpbd06NcwC5Jdy42QdDl4cquVDitAtujncmQ2P8xBUHyuTSmadma
bV+A5050eO9IHf9yhkF+it2p+9TaFT8HKbj9pR1kAtdQaKzcPbk8gy0KgDgvK4BxXAxUiX6F0QvF
CRrpguhEgWszONTS10/MwNUXVlHvGynj9RCNKtFeZISAGteVpdJhXYdirNbZcYGyjktVuEyCJ0nG
H6bjQlbJIT/KkbP8oXhZ6cwuHR6YULD+AQ4NbpqXVdHug/AxPS6VOUVYuw7lWIAqNtFylsdlVdLb
PAJvWWzbMU+LFdY2QMgx0AC9YWzjNdd4tFmn05c1uwsl6zdUifZj8LKqM9osn+KXtV68rPsyP+4B
Em/kL/WyMzQvu0TzsmOol92D6Q87iU+ZhrHyZYeZj5sN29xRDzWCQ8JCy26kxgnpCu5sdqnArtOf
5nHryl92sRm2Yh0tnjR66tTjTue97HpxXlbeqnvZDRf2moacueMuSZQTO2bcshKDNj/upEu/uP5l
AqMgWGngAclTaQ1GeiHTSv8qAkcbh9rw2ZsVgtDiXub1MR7by8P7+WUnJ8WEytQx2kedo3G/sJzc
VAcvbuOP/ThUMW0NbWrxiZrWbb7DWPLU5SyW8aNVT2PwpXRcm/FsStM4sjgq6n3TGvFHIBOyjwaj
JG7RxH1frdKcvfuD4eGoVvjTy6CJaCFTVSeukDdjjPhuBWVTwkHocozspaVsdTWJabq2KuEP6wnm
JC172dOlF0OFHjCsCXK7i2EheGCYBA5GZXaMc1EuanYYr0qcLEo7pcpt3yj0e+WsrOFilC6FgWkw
61tlReloqiBXyggn+XjVVUDeqMtclzhL9MIlpjOREansUYIh8XbHe2xGw0cVmhm4bX5Nf5javHvo
ag0VqC/68LmcQNGuVZgZT7jvs9swNVW/qhhDGlxMZT85TGe/TTWghpXUcrrxaWYzb4gT/VAvISxL
s4FzwGzIX4xVLRXE9YQKgr8XTf215TTR4IjuvK/4ihgTNq47P9G5jR+hl8qfOEaqX8wtBntVK3dx
GCPWc7qpenq99K2woa7IEU2u4Ge17WVgx9mza9olVw+xxy0MNmZvWnqFd9M4TBohHS2AAZmxB9/d
ktF/ZEufvM+yy3N1kIE93Dehh70jVBb+H8QIDWlaaQIcpepbAaC8quuHWtMH3hSOfZn1k0U260i2
w3GYAIa4W9KcmVcq/aPDjvSCcAnzYdNUdXHjiqpuv6MXZVA0ywRsfygDv18lvh8Xm8bJ/IspG1qf
2Xk1GhsWt4jsowBZ2tK232hF8t8GTtsY0WxqI90QZXENmOSYg9wxbdE4orGpE9NFJJOO62/IH8Zv
Q1Vqk+MAPZ1V3szp93gMwaSbyg31qppwhmx0UIwEDZXCrkH4N3OzC9qW+R51dfNFdFX1c/TK5bmc
DfMWaw91Yqdaj0FbLhyefN0ZCl5Ejvt9GNOuW4WM3DmqWDUyxDztrF/u5B6DrQuexHXM7brv4Yx8
S/N4JprOvsj9MojCJmNqm6hi3k6z9sZVh2T/wenTOV0BFSaslv/huDc1ZlucctXwPR08AWalMMLv
6dQfg7ucRHBcTunNr0Dk8G4uJDESS5A2wUGMMVF7I9Xc57H3XdwgkF/kml6+fx0XiQSV0hbDR2GQ
hLSKlSOHHQbM4tEDd20c4OqEeAjnPtlBsEgZ3xsTCKTeHxVBopTUDwYW0C8j0IF+VZSUAZwvkXTd
O2owOTPN9QdZ4guGGmElnElGz2WPq4p6RgTMoPi/JWTaz8eeztGFdb4VtPkxPD1X7esC8vgH/qwf
ffcPC+2ox3CDHovleuJ3/RiKP0yOIPCcmRAJ7+VflZByk//5G50jlEbUiMDZwKMeWV5dNRz/jeFS
Wto0a+gM0T9y/5Pq8URNjuDQpzsVwF61yWFF/3DSFTV0hWpKLMZmyart4GcPzNWjtvhVus4+1+Gh
KncDrNfyc+5fBf64segy9Lo6NMaw043YJaLdmHo+vLp8fxa5r9mmJ20pvhU4bZuONZBX3xEvEq9X
fU2alHHQhEiUBzNAMQRjkgCFPtx0iT0cU8DfY2u/gFT+qRnjMrwU+Ef3Hp06guqPX+jVB8YodNCX
WOQlLkgXVowmXHKEvQXI+JhkR1mi7bTQuErD7yLPHNDNAGMxPnYWOs61FXcjY13gqjfDgvmGdLqY
hEJzOFYak9kZ91aT9F+aTMdg7iE0ZSvqGqsmg8gRj6zrAOnoLy1fgBS734zB15LuyYxEZAyCSX0k
UnOxNoVwF2qQKm3i7fGXeJsuH8hnk4bjQg7DKEtKSNimwQVuBO5mrkrEGS4dvQ9xZ/lWVM35sq21
BRArXWBoG96sXGIDh9zZ5iIZtkmBWIHAK0AWDLPKaZc2boNFeyjVF+kWR0ifk1jeuoROBTdnnIav
DUhQyUbQJNs6ViNiE0vk3TqpQXav08yh4i1dHUJECuOeSHEpG3Yeq0BBpkbc2VsnAcEbOfG8/Ahw
9JNyF0MJu6B/4NZRSmkfrpTdVcTQyGm+7exgqDeEAXF5HVvVyQpkGGUewtii38g2nOJVmRiE3g4G
3JcVhFv3Ewwoym9dBd5nbTDjYtg1WT0irlrdWIZASvT203t8Z04epiAACO/QXzXp0p6oK41Bpbku
ZnvjpHaHhDwPbzwYkDU8bJyoZO/o+tAbKiw4nw1sayZAuj9P82ePhf865Tg+0MgUUUQ5/MWac0oV
6ASippw0x03V+kRL5Gnf5RFsQKEuFr8Et1sbE8e4fjA5+0h7MPPt2xfhBJLhcrCl80N/mUD7Y6i8
OLkKTAyNls4rk6x0sh8GOnJ3/8veeWy5rWRd+l16jlpwgQCmJEimV3qZCVbKwduAf/r+oFvdlYnM
n1yqnvag7kQqBSMQdp9tKPyROd7lIH99V5xDAyn2gRF7ZD3F7pU2jNxfA7IU5iwK/Yjz8kTN8W0B
i58kyOTm4S080zb4Rcufv1rlUnOqeNITw4+QPl9DA+o+ecJpno73/MNWQOY93TOpFf6xpn3VCtdR
MyEp08BSfCwup7jIdlkwW7vjraxqPktnyHzwACrIfrA8vPXfdqZO9DYoAzpTlal76/WuuO+a1v5l
cL0AerZvvMn7wtZMedCGqwpmGp3YpVfz/N0v4Fx7PZwB4nU7jnFyQ9s9EATjaBdJbX+ro7rjjlLV
SPWTcPo5AbFGuJOU0+3xIVjN8Xftr2YYrDUdkdxSix2N3xKdA+GwbY8rwLwpsQ/cDiRFbLhYFifq
/avT6U+7mOjrhudYBofCql2t0BLcKjTdZ1KH+8DOoV5ForuVmGtcSAzhvh/v56pU/s+nthbLe9Lc
mVJrnwAg4jwwZ0f3cTRMd5obgZrolfkUZY6+NcGlz/E09u76SutvZkOMvyYnlw8iW+IUjv+U93Pb
AgMjtF1wKWEdrVaQaVtVV7DafRRQ8jvEhOZTZBAXeryVt9SNP/1lhZrkwjO8bFLLn79aQYNbGhaV
dsNPbD155NY+n8Pglo8iArrB7gcFQxhlp0SP7/sGlxwcz5SuTeViLe/uNG9Ks4rpJKp2qel0KcmE
cX+ib2+rwUvfbMBAwcrFHHXxqn/bt7IEeeJz6r4tVbTHQaw+lD07Ym4k2dfjw/h+nqKyBZUkRJP9
QV/bwc5uxB2LMqI/R/1wXXhD+ayNGH6klWbvSh7Ff0WA+qdrxLXapmBxkIuyKnhr4wg/BQ0/dJay
Pohey7hVDonfjXl0oqk/HI1XZyzbMpvecsYSA8PFek0ni6TTVDragh2O8T1BXQZyRsinovxuTUHd
w0I2ca40XOidUDXs4czUVVlA0qyriVzBSm93eB6Pt0PYBt0urVrdhsIoJxPACufVEx/dXGG0/Fxp
cRdgw+CqT0F42UpfzWhj7uYOXiZRYU6nfxtw3ag2QyDUU1LmCzkS1tII6zvKrEM8jlaIQtW1Lwxc
DaD1EtLVbBSEGPS/gJcvecKOv7fTwG23+WjZj0plOlytUpm2P0sB/Tcwpsw4sd2vZu7SByEAmm0X
Z5SlOP22D13Y2pK3ubnjBQ2BqZ3AJFvESwAff2dhL5amHO4PDumRJgEfcrUBpKk3GqKIrZ0BP/LK
zCzCsM1muoTv1N0fXySrvWZpasmAZZ+hNuqSNfu2V0UdKagZHM8YchuH2bDnOzEHiotl0ih83/Tg
UdRJd3e81dVe86dV9jWPHiJCcLxlrF/Nh8JFJzvoXOrNJmyvva7yfDnOkX+8leWLvF0kEqdxDKRd
CgNMv9UwBpgE5nhwG7usLTIqcJ3zE+wRu+m4daMLYIZ6n4phvio623vs6ik9ISP/oH2Ko2KpSwgq
9usdNeeMUmUi2GzC4qpprMvKtHGfr29qJ/6F9qIDNpLPnCk/jvd7tfEto8tSI8AO4bjEaXm1EdWF
ZsbFAOyRV1a/o9CtzvUqw7msrwn30qQ8Mc4r9dcyX10uBIL2uJLxXlndxQCOSdbA4nyXF7G6T+o6
KLYpEVB7A4e0edc2Rh9tpbTH8zbFngsPHBNyOsUO6sCppQrnjPqqgT0qhM6L2Enm8oCra3zAkiyn
IqC8uLgwIHCLyzEEtjoQV1knUNTw+gbwIm7oRIfefziXdY5ZsgcoYBD7/nZ65nbteKFWmrt07Jor
r7SyBzuPivOUZzSxkDHR9p5magfbmwZ03TZ19ONfcH3lWUbUtnVp27we+ILrsyQgGC42Zc0njIbg
QcqcsPFpmFqHJy7GrzwzZQ8KgWVTBnHbsRKMr+IO7N/qsUmOnZNhuu9XLNgNbJkFBWBw/mhgX63Y
JuIWrsEt3fGnYuvWxW9rhrR8vNt/Lu3/WbFkbhqGTTERNIYDm2W72hdQWrWqqDx9h8VFMEOTdsSP
SkXGCNmmkPY+5xy5jQsDdT2eLK6JV6vtorXVi+i3M1bZV2l4ZbaRKByrDU5W+I1YSVyY4DalkWOd
PGefVZrO+Vmppw0qM+zci/2s2unX8Z6syJV/euIAT7kQSpdrznq8vDAoqyK2zV2f5XsVmlxeE2x2
jS53fszjDDg8G5n2LZ5G2Ww0rJMPLSIU7KPneNypuTK3dlyIO0pO6dPxn7aM4ZsxtoCVGGR0G5Kf
uMZ6PI0PPKWNJAEhrv2+dTl6kWLGd6h9xfPxtt7OGkbB5kRZKGBga0QVvXsqmGGQUZ2R/ggRx0fh
j8DG/Et7gqUV3gawyXhzS4vFsjrDCBJvpxmRvA98ZBEGNMgdQA35GzKTt8c7tHrW/7stAEs2OZIA
eU6/3RoyK3SJNaItvahuZn4VGyoeHl1uyB+eBb7lWkBGZT93e73zzAuYNUh2apzLcDqo9jB37BPP
sXffc7mtc4ZT2loeSWvTCbNtCstQkt5rmJcpo4XN5gzOOTXXUx6GJ5pae3AQraGbBdJ1H9FCs5sA
MbZSZeyLLe6jxwf67b1kGWeiFmE26zr3A8QZqzPMdJPcCzrXQXyn97e93kzPpQy1+3mc3LtewUhK
s8I6cWC/X7VLq9wYmLT64tGzmknNVEyR1ydkooSDfEj1BOf+0U4oJynzjFqLu8XAG0VQBLXciVV0
xRZe3kYonH72RmMKZDeiv5+z2vz7j8wrxmFnBBW2sdl6O+0w4knSIm0l6Xujt6/qFj1v0w37Jg70
3fGR/+AjA54x8As7gwuU9bapoYRyMJAl5+dzqZ9ZoXKuTaKcbvRSZk/Hm3q/PVg0tcD7y7HCNvG2
qdmo6pKVTVPKkVusf5DphdMpJcRbnOTPVHL51z3ugSbZi+uxg4vXVBSVJBVQmSV7MzHEV0uFxeWY
U9yEDeV10EOK+dLtA3ViGq8O8n8aN/8MJnCoTiTq2y6qMJ3tKOykjyNFdwFwjsYnre1PlMgqP8sj
7xC6QjyDYmT7XNbZORf9+CWUAwanxwf77aXm379kiXvl/QJ4trYD0IuQ5BKyDoGlp+xazUH6Q5GW
epOPrjqzEFDuZWlWT3LQu8dKdcUJ3vkHC9oFcuRhDMTAabDMhVcXiDSeKWGnCx+OGKzLXNOt59Hu
gn3StY/87W4v0i768l90WUDOMTHWYDNZLsqv2sx0I+izTEnfqJzhE2XJcCcHidmnHeX7injlnduU
Hjo6GWRbjuP41/9b+6v57RTOpLljzvFXZvM29UwgOt7a5zhcat852bHtsY38eVDTiAbMGR+PN//R
SgapcrjDwtEy1/4kGECkCAdr6QeuUe8j6uy3Y54GJPGa3c//pqllMcMQ48W62p8me8K0YWBy6VM9
+CjTiVYKVLBxYKScmMcf9+o/Ta0u57MWFkWq0VSB7nEbgKTt4qotgMTc0v8verXcxMH8DF7Jqznb
OVxV2XelbxGX5M+C64s5tNZ+NGL3RFMfXCxYmBa3fQ+EjPvvagT1Clq3m83S70W+BEG04qJMEE8S
TlJfimDybg3UpHscUYzNZOXduZBDcKOHY/q1sErnukunaPf33YehvuzMC9y73ruiQE1ozNm7rGhE
HI9p/t6sR4vcjMQ8O97U2yfrP5sTc4ckapskZxC0tyvVyypXc0YupUNBKdGOnOKbpzfdJWyUeg/D
uDphcbt8uTeXYJvR5oVlWTb6A+CWt+2FU8e7ACME36gNuYVA0W5L0xxP7P4f7XnAXaxAcDpecqv1
P1pKyqZftlwBSJ6pyN1nqZMfokHokJDRtoHKJIfjQ/nRcfe60dVQytzOzZrgDH9x772oh1m7cY3c
2fU2PgReG1vXcGiKGwuDohMr88NBJZgajI+pzGX07aCKPiRwmc2Uj4iMDYee7Hzi1nKifx+tf8r/
vBUJU17SUd+2osVZXtmSQU0y9JpuMQpM7jFVkcEpA70P+wPPmXcF/HmICm9b0qOpIK2Z/qSRV23r
FotuyPr/Zo38j6XKD6f+q1ZW/ansRraNohU8182dPjQQDWnlWiVW7XdD250fnx8fTkqQPhizEDKg
777tVW9keikkV8lGzjM8rcqtdtZg1gesJNqzFtXE9WRbVLWPN/vRYMIHJk/SdbjUL1Kg12dxWwy5
Ec8VK86ZowN5ThI3gjk+sWWdamWZPK9OfCQhWmnpnPiot/N7o0lCH+XeKQ3vR1cpbuLEzQPv2VBa
3raiRvCrQmOJQUlsLiYZxtomrZPhaz9RDtuUVlwDL1Ip2JA+YRiHzMSn9/hwfnSxpLIBuGgJ7lSG
vtpb0oY7c8qz20+9jI1Lq8EWHSLpz7K0gywfjtu66mM0xm3xoxZyfoHMoS8iFsc4sct9sCA94oh5
KjCL+brLaL0a88xLLOKCC9cfh7C77KJu3gd1hJ7CJXfxeK8/mLtEqUEVsjkkSVNfNaUbTpFBBnT9
JnDGH33WUDUAjlLYFH5rOMX3PcywEyP9wZSiTQGsIHgSsvO87Z4aJ1JVpxIxZlzPfpQkxgX59Kfq
Yh+2grZEp/gm4CyuppTsHfhzTeb6nSoKlBDlb6uG+Xp8+D66ZFBE9SheciBZcp1HFKsxRAIZMn7F
mD67juzy7WBRR93MyoG/F3K7eCzNwn7RMqpmkFHnvNxVs8BLtxWFfVPkjXk9lkF+KiPzwy/76pet
pnOmrG7CDwRowcplsNF0N90x9eXXWXbmJ8oE6d2QGNaJAflw1KF+uTonFm+j1ajzILEIgKDVGojm
Gtjcvkyjk/Xr5cW8umx4gpTLBaIyGfXV1U6Zc9zlmsFSHUZMvzKLjIDAVjdulM9Xse4VB5725S7r
Uu2yLvDg0vTBPKSVOZ0rM0vFRsPR/cRK+mAL4zehvITtxS8Ty29+tWijOJIalznpi2lQO7Pqg1+z
Vsld2nq1zx6KmzXBwcl+wPB92474zByfiquS4J8bHwerztWLqxFEv9U1pXXayEKOyGWhtWCIdI6e
bsw20254J7uY/GnGlxFLpkS12TYxg3lXi27aiFHH1X6sx70I4uYXTi1fpcyCrZbE9nnthcTlxW7y
CcvgId4gPutPIEQfTRjIeZRV2E08irxvh20i29fNbeH6cFusrRPK6FwPSNM8PjgfLQb+ce42fCNI
RKtWapy8LF1PWKaEO26qeMAv3pPBsDdwMjt4BW5i27DUZnGi3fc7uc1kWKBhAFtEOqutriCsm0xI
3jYuLOJtBJVn18go2ydI8/zjXXx/S6Upi7oYWx1vjHVFmKxJrfOgt/n6UOS3auiMdINKYhwhJ7kW
DgyWnlx1rS7zbzLtx1P8sPff0YbJDvq00NSoIC8j8Wr6e5RUzSLhvZGKeNipUib3DRjfX6N2tLKQ
ECh9s1etyxlVJ2KB4g7kqekoYRSztxdz/yvFEfQEIeCj4TTpDUfjn6rqqj8unDqcBWkJgmZ1LvHN
e9K72dpbVQPEpY1d/duc2t2gCev2+If8ADOlkxT/BOUanlTvODFtStCmADPV9IYQhGGs1I7tFMcN
fZJfUMXWB+ksShhXqn0fswM2lPIuWdik5ZLrmqARuhNVMNyd+GHmu213ed9xc19oSgjEVltcq8QA
+awH/piUsKi3KDxn4T4+UgCxb0ZBFDWcAyP7MYUEfW6a1oUpOLvMwe04kue1zZ1u+msUjN9k8574
88o11pYpMZHrqOgm6TMry5ssaYNN1/XzTwQXJcLYec42dR6eoot8tK4dXrlU8Kj8YDv3drY3JrmA
vS24r875sA1NUex5dfw0RuOU3e6KmMK2LnQIBQ5TgWsa6qrlo7xaWE1gKM8D5/Nrwp0vXMi5m8oa
w/uJSu5V7MbocbVoML9lrcr3XSK6Q1m4Nkhondzj21j9cGs7+lmNpn7raGON05+y4xN7z7vFv/xG
JgbcHwo0UBBWv3Eo8My1C83vugxqc+Q9zX10Cjx5d8CuGlnNviAMtaiCkubXJEvedqLRfqCICl5U
6sztRhVxpB/ILx1/d/T/C3oodTg+/99tCcsP4HXCTc9gfa4B1wS5RdKyzfqJq11Jx7lIkbJvR826
akR/2driXqjmxPG43Jfe3HSWNh1ul5welFKs1cgOtV1FjkZ8qetQL98MYR6y7TkNj7D6EBeh9uV4
H1cs0H9PN6gHyxXGMO211z3BKKYuNRn4UkfPFnYhgdwKf3cUNXbze+zz+ntRegImW95vphrSHBEi
m+M/YpWR+P5HrD513lBhyKZI8+F54JdKMAppx0FTVpfojbxN4EzWRT+185lWZ/0Z2qPhVsxuTQBi
HDzE+BCSzS3nM5TU8j6fPcFxEQeXYhgQCQUuteqOyOckQS09FJhoQnvv/GYe3E2Sqpkg6vrpeIc+
XB9cABb6iMkLd5lZr9YwdcQQUg3royhG+yKR0f2cG9nZ8Ube7UnLVHnVyOopN7I6o1CUmh9DZEVP
i4iq7HVx01Vd9XC8qY9mpUvJlv8t9Lz19jdJux9DLcFRD4FksCvmanY3bu3qhwAvgc8jPPXfx1uk
EvzBSnA9no2eC1UPCP7tGA5GPkFB78NdhPD0MlxoSNtwLOdul8hKxz9W58ArZSU+JaExKvx1cbTa
6jHhDfw00yEo2dWQXKQCk1zEv1VsIQTQs89s8NFn8IDbMrA8Yt4LI7bJ+4kwwIlSqyi2XlBiMgAS
h2IviEv7S9R1XnQYrZLkLq9UzW2tBxZpcxiD3dmi1z91VpPGKB/zpluEXXwOT2lZ6tfKxcgLhBk+
aJdbkC4q5OD6Jm966yds8vF3Aav5CiWV8napbJLPI49ErBopawFtYrL8YFVT+dyMWIUuRrH1s0hJ
0gn6RamG/UdBCIgl+G8RzGD5UyGzbFtA6P0xt8TrbITT4vaBzsFBfEiyz3ghCTFHiBY0U7TFeY7c
+ARu/5mXZ7XAaNbNufU7eKpcafAMUO+S+Pzdc9ww9J161s+pzXefR0igya6trNjynYpovjttMNU2
d5PUfUytqUmJ0BrqBmNDy0VTvRWudqbXobfYYHQN0sNqzhtpPhng41gVS/qX1z7OJ1gIbgXWDU9E
JQKzxki4H40oRKxw6GSb5X5bL+4hhRXVEZqPfCBZlRgQUusCmTq+cDqj2YRZ1Fg8+XT5giV6+q3p
KUJsE90j6MgiN3tGJOAiCh66FDOQXIy8dDA4S9UWu9nxVw9N666iAvcrGlKki7qT69k2w+dQ+S4M
7flZuXk47J2iDtIzhekp6Ykzabn4mAKG+5WhkejddLilbOpJodJVeH/4RtbJxq+wCOWZluJgvsms
pp13Eg3OfMF1yW2BYO1sMdSdTNP3IiskugU5McY286j9nmrmwCh6AzzBDptboIUG5AaDYLUZOC20
fULOAFPd6p0bV8yoTrMOj4htVJKv1VTA5mXmKJQbkTb9BC+ViY/ndHhfW0kxEhcZyNseupbatOVY
YB0zWToOxCJPv0xFyInQN1jBcaNw79qprh6owlblBtse0KTOLIzbCYN2eKYmGU7LrBz6qzoolbMf
pGbw71M9RR2JVWa64cvhSuPxFv1qstiegKX6YYd82EJjEjrNedzoer9JREneIUfi+J3aTP9ieYp/
iAoIGiotT2csN6t+fhBBqD9QgDK/CR7/EWLvtJyIB5ubxyJTYtwBA+JElFqB4yBbjrH57Ah2Zokn
bvyrtYLpIunB2zgX4ug2sM2xvbCMPL9ItUoVB8W+6G5KEY3YgUTaUG04ixPKSiF82lrqRnjlKnu8
1zDs+jb3qbgVSrbRmZNECLSQlwrs9HHm2ERcTK9tLcE6JkOJ/mPovBBHDwZKP9c0x5w38KCSnGwN
xBjbnBrODDgXkQ/c6ZbC2rSw7F81KW7Zba9ZYbwNo0Qbzhx9wrUh4xpPMrQ5lvF51KTF19qsiq8G
0e/PSiOeHlfWBrM/qYT3zU3CocSZKcAhAAF3NuJAOwSAVXFatPghVCE5sO2iym2s6DAk1vDojKl5
pgT2opvRs+ZNNV90aRZ/HyfYMxsjzZIvEdY/OI5gNMkGLETzPe/D6jGEdYzHkOu0X4w2c4wzR8hJ
LhtD52xT0gWe9NBxnlA8p4oM92RUPnZQ+fgVnABVez/aIt1NcWTe4XjQjwcWRcCvji29+xE3dWZi
hgIFdpMnsZKXcThp7Xlgo7nYZw1v8Y2hRoqOeIO3mMdOgdS2eDMrZ4eFNEa4CE/KbKu3o36x4CzY
WAOUaQd+l/4NE9O5O5vskjSHPtPamEc9d07sdbGD8KWyoWGNXVUaGyc2YYnjr5s6cOZa+a0fVfhs
C9K0gQWjINgSWISEZhp1Tflp4mT6OcJ49O4VdAtxluZyOLiJk7hb6O5pd2ZkjvVsan0XHKrSafJz
JXuyhnT4Hd4G2knAf4cwlPtOD/L40nRwq4wipf82m0UwhVtA2l1lAmtIPJu4Dmw7ZQ/BU9pqqriV
c0mqR+bIBgut1jbUBgukONyFQm/O2y6qkt1UGYsS2q4oug3cfvWzxEjL+MlC5Jf/bNNkGPzKHWMM
6h1VXRqdNxxCAmKe9Nqbv9hjCPOaHdTGY9sK4s8YgqNYTAZY5jdEw1vlLrWLIvmOiX5WbwwTuSiV
Ya9jCLF8ZtIZE76RkMS8rZSR9tJryst5evMa9YnyJH91NqP4GwSnkTg2gvvumdpD6UdhZfBLY+1H
Y9tdd473e/mig4rioi0UHvytE4TsHV5LCN5FTOhMibJea/Hpl95gA9VpqdjBOqOCCvu2Je5ocqbP
cd4az5oVBBXu4Sn7hMY95MWNvfDKjtMGv5E052jX7dZ+DJ1A+4J3VM8rDbNnzddUb/XbFlyo3SZN
Gn22CmmE2zJVxVMOb8H0CV0yfmt13/4arHn6ih50YOHVdnIpSVLgylBMEqOQ2cZPIdL06nKG61/s
i6CcwkMm4+xcCEU0+lgU9i1v54xcv8i8aURhjv5EIF77ZDVJfN0Ws4VrRznXN4q/hWjdqypnp+Mi
/j2yjChajINysZ2mfkZuiTXVLxPn09kP9cC5Siq9QpTf4IYy6uRV77iPI7B0y1FctoWn2vOYeKb2
YFep5kIFIVzNnzu4mVu7j9g/vXkWzR4Ng31nR8X4EGDSiVVmFbvVTT/bg+s7QzXhoCk6TwKjM683
kKIJFG46aLsboQu89yckMcHW0frpJcWOpeJqk2tq2zMu15osoX/KEk0sUtoMN5g6GS8Ck0TBwcp/
WX00xtuqtrXrzMLsxIcHsRGDsxjBM4U4bYAN+kPUlull5la1u0fZmHwtWY94sXRaFvtFU3XzFh9o
7YurDBahaCP10kwTvmo9jzaxc7TKvSjItiaqRtNRrbGO5Esxugcd/2g0uvzeTZ6b5gF3HV19z0eJ
VSdsDzPe2m6OiSQU1kVx50gX985aBTGHv5wvrGQodT+ZteGy0broBq5Wkfp6K+37LE43IEv4/TvC
ptd5mnA9tmuTo2QwKwxqph6D1E0ZzERZppk2TJtgrMg6sMpwvHSxswwOiYZAEG4PuWYbdv4x9Q1B
yk6NGR55ZFFc/7Tzsfvt6jU3oiJ08msP8rnApQwLv002JY6OwsTV8i2p0Q1hCOaMLcI42tinBQHY
zMaoCaHeIkVLqy03X7YzjzJju6dI49i+CQWz3qDUMk8lGr5/JsGIBjnkIWHA5V8DRqrCqtXB4dsn
kIBajZ509yyKDIQtt86PP1qspfL79vW+tLX4MvFycVHard4sVQdK44aBn5I6YW/TuE5/pVpHGRr4
3r5JMtMLN3GnO1eCK9e8c9rhQdNzxCI4m3ARjhAjGTsbF9mQ/87JwJiK5osph8LyA9Em4UGve/sl
noGjtuMcBO2eWEXzxl0CJDemjJthF0q9uYcuYd4tVM0XFfbYsWBRW5Z74sgaGxeUevxUtAlpnMf7
/+FQuwvrnMKiDQr+tvupI4tZqtTz22XHytvge5ammO5pbvPftET9zZILVQq05G1LXpwivo0J+rGT
sfSbkhIHF6h78keaE9jE+2con/RVS6tXdpk3EazR2vPzSFYHkYr53J0Ig8HxB8ZdWA1b/A+ix+MD
+f69bQDIUO7yJFgn+Ovb7oluCKIq6zx/QtXhT6ZM/Vi/iaorIwhOKSWWoVrNWdqSSK1hdzKey0d9
hVVoWlvXGKZ4vioIsIxSQz0QSGPsVYvxjkoJkpqr+tHm8fH5eCdXqV8L6kMvkUS4YIhgbHKF+jRF
WLZK5p4P+lx+it1Ov1EZ7/bWMfHZsXBDf6D4rvtZHxePNvWpTwnF8wPp4eY13AJm9fEf9MH05RSB
6ejBvLHY396OxKwXqZslCdN3UPnnnDqkwtWLFwCI10k5yIeNASVj7cZFCHrh28bSgDTGbGIG955X
7tMqmkknx8/gVptUcKLC8MEchlT0n7ZW00lT04QgjU9cBIG6NNxsupZKZndRPVhIqMSc+8Us8r8G
iZlRIJiLbQmq1XXRtk5JoR4jM2CNxvLSxifyyjDC7MSe+8H05fllURbG4oTq8NL3V9N3AIh2Z0xy
fNy2J5xIOX62Ea7GV/EwO8uBkocHMo0mXjQAHWfHZ8x7OoCgj69aX00ZnFeLMStF4E+emTB7XSW3
fdHWZOCoK7POyQbC8fJ8UpF8qPIs/5li5Lp1kBxcNIYXXZKBcaoi/9GAUJPD+oXC2aK9ejsgVSzi
Bl+9wE8az0V/WKZnhJk6zxiWtSQqm6W4rgtn4JObXPP+fjzk8mRBQMdXd9Z84Xru5yFo9cDHFz3b
YU+cX9uEU26ryhbXjtcl28wIkptBePk5CG5+gQv6cC6nGbx3RER5ozon+lumIkUbQFgTOwnDXipZ
bwdkcAKepyaQumUO8rnOEMQR7tr/U6n8/+6X/2s5ff5n6yIcDcmffnltXbT8H/6P9aX8FyUFLkSL
LM0DgQAp/7f1peP9y+EdzvYvqHcs1a7/61+t8Ud4ZVr4A1Bctg3gn/+YF5nmv9AUmo5HhWxhnPD/
W7ldHnO/xEqPdl4fgEi/OYYgWyKixeyWB8Tb+eEO4FoDBfZd3zXU6wNnLnMHxkTT9ddFGJvDo2am
k34hs0EjQD4qnZkbh2FP38XU2t/DsArkt9bgcrZTHscploP44my41YZWtwVogn/Sllpx35ZeFO/1
qoKnjy+yJ8INOjYca8p5KoxPdea2OJmM1TBvRGOJ+krXS5y0t5xE0fBYGJW4HpKhLs6CvhGltQNq
mpc0Xg5wtWt75LfPWVnX6bldl02+FCiH3+h3229J2Jhy76Lh3cSTdEhoSEnp82LyGa3xselwTAmi
Uu7ipPykdbbapZg081fjZ6fryh+Au8JXfVP6ROZ+hx5iXYJHXpCFg2+F7HWurVw+5yKtYVrgZ1bl
hn2YE+0SAlp1maaC6N4wJTbRqYLzqffY9UT2iUCn0PEjabEa7Ts1zbFPREntxxPRk33W4kSRwt/S
OfL9Eu81wF7QlaS5Ed0YnbfR1Dx0Pe9XSgTuOVcoPEYn0e65Nvwif3OElyw/hY5ozgmhvwCk/m1o
hGWT9LkVZajtmzF+ynCROQx9OO8lViR3RmaS15XY28bLbJIkKAthD97sYBtgXaqn38FovxVjaW2Y
l+XB0ecfkJ+0T7qFpZAZJ/WGOzsxWG7PVbyM+4fU675MLIL7qqKrjat1AH8hOIw5pd9iZsBZXDnV
TlPOuG0b0p+McAFEXDl042NsjJH+c5hromdIzUs29SA756Eu4unc8fLAulAg+dZPBBpwGJuy1DQi
P0ETzZsktmw0TrFoqXrhQH2FpSsmy9jl1NFF1LnyQYPUaPAgnZakM9+w69gYfKs33Km7dluQx1s5
tZ5b7njnFsL9XeEpPk1XoeyUZ94CXWnAT5sBslt8oRpRFb49y74+1Jg8RTs7nLv7UK/K6dItdaPx
Q60xHgb8IV/kLHEjBM8+Q8lT3xkILe/6YUkXQJ/Ha3nh0BFOFm1hYjpfmLYE5mnYapZo3PAF1/OW
KyoE3yZIqt8WaeM8Rgk328IgwZi9CKebLkylUthTBJmmnlVMcNVWJmmwTQmV3YbhEN8Yo3UbytLy
a8fKwSa1HiEriLTtp0HCLMYpueovufRhG2Aa2VTJg6q1cT5Tk8RsOhy1ywES8JnrIb+2A2FhQE2i
uheZBDDFQa2uVFWHzZmqmkTnXo1rF0BTOnnfvagOiO7tsWkdIvysNoCAwVkXAEVMtXrCQhT7rqGM
NlgbkqpVgXntp66Kbu3SmQ5S0wx004a3L91C39uYhxJWG4LCBLgtmrmdbSJsTedKaJugLepzYxCa
3yQ1hrwRz3GvIFAoTub5QtnYkqZESlmJ+0nFZnzZBFWBn2zDghWQQl29ITgktJsvZGNrl2U7WPji
tu61Ow/JC5FPIGS84XchfvqXgxV6G1ssfwVz9s0w2NnBTQf3oBTFG6A0GV+6TQ8IUjYQzk1NnWcw
ObdJB7VGxZV3lc6ee1MWWHaWXqKf6XacXA7RoF1C9rSfYkHcmgojtVGqyXbTnJyraKwfdNbJ5k+T
KRWJB3sK3I2OFwK/ynsGmWDUh96LHZ/PQbtx23z58wVLVeln5TgT3WIu/4LmDL+akRBZkUcvKTm7
l+NgaxdNGQ3nIWDVI1AVfy0Zgk9tay1lIrywoqaKz4u+bffKduhfPQz7QS+9g+hw1ZSVZ1HFwAV3
GCfzUy2pb7gZsyeu8BarRueri/3Ry5/2S8+JPg/SyQ6p4m8shbKbP2OIkHB81Me8RYpqR+N1mIno
s87S+xkq4V5TBbN+jkmr3+HWmrxwoy98BWrwklKP/FJQEvw+4pDp5zLszI3bT2x9I46lxNriIxBq
3qMkieCBFC3tOSandIMHEFVMgA3KFoV7NRgOPvCmO/yGPxfi++/KS8+YCRVuCq9yP0PD9TR5jm0b
ePMyxhjjsdTnMvvf7J3JcuXGtp5f5cadQ4G+ibA9QLNbbvbcZNUEUWyEvkciATy9v62ja4uUXOXj
sScKKapEEEAic631d9PBmO0Wr/6CBjBpfCBlpow+xvjjAVry0PutYxV7heL0ccgs4zA7CLhGad/E
jfqA09T9Ytc7CIJr2LgySi251cthX9Ny62LZCcN4bV23CYh5NEM3GeqDivIP7MG9kUbHQne1WzdZ
n2kGmsAouj5obbPYAMIP21UZsYCdBIsJzfMm68FmvWQoNqaw2ihuXIM5/QXeVi4zcWIE/cpNzeNg
NMNWTWuBCUQGcZEpru8kFpmBNkt8AIDTgmUYfzidppNE2RNIKpczE5iM5988Fnr8XfTxm9V5TQj1
/UHrZXfNWeIFjDfrHeqpKsoFeObisBWLNfWiCX+AHVQg+2lurJm0x3V4WdKxjZzJUY5YuCvboYF2
U/favLWHlCykbmHjNt3fZ3XYrIuzUzXmMEspObKy9X7Aquao9PN2iC9actsIWwJbb/RCcU6tNaew
3sckGJzMPZKWjsCGMS+O+Z7ftulTDLcR5AtHLNmhihnzZzS0EHD0GY3aZG+RwRNnpxVvGC8sPr1B
HZSN3v8+Qtj2FXNQQ0AYSGKZ5viltuxWsiQiYTlVpCKqDB1SdRXGwJvEbPbmMukhM8XyCq9kq/Nl
NYdNTbBcXaZsg5ajHCYVGA2B057vNd8q82JHQsMWj6DPgaBXJu5L/SNfsplDcTTuJJ3BNpGEHFpx
591W1tjda4MtA8MpVUI3SvcBozt9m9SLAR4Tz43PxHcOk2rI8MoiUpLQBpOYaWSyd4BqhPBINyeq
UOr7gqwF8nnbNLteh6q88Upsz9mrJ7In8Z696924f2amZzPWnzKxdzOHmYcB2OUnDceIvejjwfHi
92xyl+uYoftJrZloNQU+WW7bVncZZsTB2nXJXuOQjuKqR25JhTyGsYlfeu8UrFfm7NexWhO8oeb9
Y9UWJn6TCqw4AXL/vcaMe+vAogpni4SkdU3kfpoq+0BWx7TJ5k45ZpVb7K160I6GnTs7yX71Poum
ZUnmyg0D64llmhRXRG6tG/ZFbQ+wvqS+PcuZoEzFq8LVZJNJIU0vhC8uesdx6IBrQn8lgCzDoM/X
4e9dZSsaUqclCqWtmvaE3VMf5kVRbpqFoEOMf/uHWmZFsBhUjDbDzaAtnOX7pENmYIiaQd7tAa7p
DmToWNg31bNMP4CLrUhCTdh23YWRnyJci8RlJDhWLW6aVOphvMrltpW6d9fGw6WEnjeoQJRr2cj4
jR9c3HqSfIQRmIAlNq5PMGe3dmyOgHxKvl+ldzAkA3rCFZaPRK/sd7d11K2C+rprE8Z0hWHushxI
3opjuZ21XHIg2k4Wpk08Uh9zJrl5/LtXVVlkl46DWX3xMhZyOGl91twRnEiWWt2cuwynNnJr5gPB
9OmjR8kYMv/I9gTGLoGBk/CW+FE7yhd+kOvUv3Oi3yN9xrqJo4zZunuNYfI9GhryMog95SOSutj1
PadJ7KXVnblASaeqYVeDxf5ceuNjTml/SKzh3fHEmwoGSVixYoR10UIlkBqHWYKL3Mh2SZzypOev
tmRaJpL8h1OunH5IHfDn6G56vjG/QBXqL5bgpG3NNKDUGILEtXXfLqBTqLG6RtPonKq61q/oRaot
A3EMuNUyPTPw1TJ8Wkp4P8gOAqzGRkplHa9nvksCPuRmrtlHEayAQJB4uclU/Yebl9xfrtY/xsuK
oIg/LPh7w5ZsvF1sZu0dWAzjWq3sjmRc1bwmhlM9GToHoc7Y0qvLw1K79s7sOhXgEobGNMgyjEtU
G5b9wy1x26pNfaNimx0to4ChQwLRhlxdG3i9LPjoV+zVHWpKN3EvL/XDyFzHzzpb3CaNnCNCej/k
oFDodviaEuUJ5wC/mQc9dcTdpNQXjDqz9cN6cRCzOjdnsYn4PHSt0kJ4lXApqJb8pV27fZH15hZT
6j6YS+9tEnoRFDZ+EqbJexp6PSYsWRl3paE8Fo2xNxS3O8SmVHejkdk3U9GdFEYz2EJXGM57eD4y
ffTYRUCYh8SzN60CdeTCTdlKHqPPsW0wD25Esk8sCKXUk3k4okm/j1NDeZaEQ/sEEN4ttfihrW35
VAM+g4i294Ni5I+JCeY1mb3xjb5q2Myu+t7BLT14hmQvdLobdVZuVpV4INyJpEulBdcRE/g2xxzD
rpa91hg9Gd/pazFnVyrP9TnWbAsCX8d71ABKygzTV3uCCIZZbQCGtYQW8bPRhABka42oOHxEsuaV
NMf6XpoECXdK3gVLTJ5xgb38ZiLrfEdudhyZdeIdpzihPFO+O3UqTo434VhWKdNHnLv92chIN4Qq
5W1MRVo79i8M14o2PiN+qq/LTJXblYj6k9QUjjDiqHGYdMvQyKh5Yh6mDXp/Kx2jDleY1TdZg0Vw
YDcNxuk1scTWWJArhHrzBPu/CtJKjNcknBZkzV9c3paqu870pdr27Yxtm0YXH6QqRuemt4b5nE53
80I84nzpQylWbH8xR4vGuxOvmOWSRtHrS4i364LlOSRTGK3jK3NTKiUH4hIQq761M0tcNXzYsiCv
11qJ8rFcdFuZ1Zmsf3J3GX28LLJMLiBr4aPzVJ/xNu63soudRxwD1LtkGs2r3GsZLsxSoTD31mBK
luSY1cXd1GGrT06Vsan18tnNUnvnmq0VthjxgrB2015Ol/E7I2q2DTvrNvYyx7fcXRZ1Q3NtrhUj
Q2FI62HNzW+9DddgtgtCQURrerc1UR1R5unDa4PPfFDnLg+90rB6t1QqESHqjvrMFv4qk3JnjYp6
xPw8Dl1BD0W1QVqHUU4Pg6sjjAUT0DFJNZb7tCF+k1642DU1idhOkosrWtQxwlnF2U+pNoSiJyW7
8arm3qiZuvsm++wJjHPdkfTYH43GKq6JJJ7el7lgH686fecUZfJQwTojlN0l7KABXx4Ne94Rk2z4
JYHrN5VSdN9UmFAHstvN7xmucpvUqeRmpImkZPIGIk0sdZMKR9thO0LkvV52V94giWTpWqck8dHK
r3SdwYc+tRFMsWUrUDZcmVb9oXqTdkxkul4R6YLFkinmnVHMUIFW4SAC4lMiDnrYmbWWRJaCQLON
kzfyzoYozuPXqRsE4vbq1NNWDevQ3PTQE+8ce7F/j20cxohzE1cjldyd0sfZ1snESuo27KDvNWla
VzySLHRK19xin+iFZEwMdw5F9i2udsbObWL1CPmgCQRFkUYatbBDnKcJGYeCHfvAsbrGL0SAKQvd
0+Bo2RaOlWQGXFIB8nuZDvMOCMnZSqZ0gWdVEgUQRCCPSIIXryVPSbWwziP/qXpYJWyoBCIJDybt
Di1lDipbZoc8XznSz1g6i8uYcc8vOgKaqkWfto2Rp5EY4+66yEV8PXtQCSlUGbHPtfm9WfilhinJ
Idapnb3T2666XymXozrVlCcbGkWU9uTOCHC+bX3p/pFjqxsl5xRdCvLDOnUkX56plzczJGKGUJ5M
pJvbhJiB30uSG37UTqttCCQvd05TDdupq5ZvQ8umoiYert5saOabrXcGAXur+wPyYxHlbS12qzW6
O3uom83COOalVMUSAbQlKSj1qL17Qq3Po9tCGtQwR7vXWle96dZcfau9MY6sCVO1EQ7CBzbidZgU
SxI2OUG8YiHvg0xzGehxaTEYmdszo6X4FSPw5jomzi+oR6e5Ip+vCxJZyzeS4Z+NxCyuJSLRnRgH
ChaSHprvCxwCsnFU6RPbMX9zcapgazDd1ylb02OrqNOu4ECuglku9v1gKfnDBIAm4YG0gawuDTQB
EIdmhsiCyTg0C8LIb5qUbthPqlo1fLPR3FNRuNmxxXX51ShkCYuxzBJcwfUqvx17PCWQkeG4aQ+Z
S1HQO9eGfTEfkSSFtNsUsMfPMAhQ9LEIzdYZDNiUkGqLXJuO2MJ2exMDEXqwpPNu6jl37pmiERrX
FgmZIR3AP1rrzO/l2kNlcafnSktU+Jec6z2ztEcTVtHRs4USlouibyARyEOTZdC6jMvnrSjKBzw0
AnfU7HbokulWr5z5gMaUuRi0rW2sdRev4fWE53SynZgjXuUOmiGF10axiTOGPuPCXADtB4so21Mb
q/GBPbO6Bg/GlNCCMMDnAUF1ScZ3jwKnbZJXFEOviqU+mAxNr5S6fh412PjGSp0zkQ6uWmjRHJaJ
m+rviFdEgMHKdxvmcFlCa+mNKjkyNCwfR7xnqG70UC2cJ1hAWYBeAYrgQlSbNhq+RBEUanwNkQFd
yqJA9RWC2gKSsnFbnfNNjUv01uomtu4WLm+7tIepScaHXnFZNkNxmtJEZ7vDvX7KaxmkKG8OnaFP
YTku56QWLw16qwAL5miop01Dl+lrsTqdNI3JYBxXOz5waEKaEp/acdTDleH10VGJWZu1suXBS8ow
w03CxEudgPQi0ntse9wtM4HzSw9RUPWKQ9PH44n2B7N+bTZfJyfPoaxxomcCrkbTyR2RBRtzMrJA
z4xk2/ar+WGrbf9gF8MlYAHbYmnQIK1LmQdGr9k7mc6ur4x5AUfH0nFKJ4mZWrI4ydpjplqNJVRc
q6Y7zPMXoRZkMqemegsZTTllnaKRhLUKM3JF793gQAsnN5seq6zUQm24iIgXWRFJNZJjTBDlprPj
9G4amQqocHpDOCunNaFSH0rGskL0yd4b7OZUMyPaOL2kPzJonsnm3eJvaQW9rSkHOOPcGcvhca6X
e8JzCz+bCtOnnqSa6zqMk+mYdIBc9KqqE2QWHC4Bk21w8IuTebPXm/y5HZIT0qD3liDNUIF+GSGV
yzBzGe7UBX7v5IxLAG/N2aEGsUM1canqLPfVtYeeLqR+YXTTBZNqs7p0N90vuNIFbXypxyt9A+uA
MosgLgWewN3UGiwAWTFqNtRgoE0I4GF1MMInTAs8oyH0Sbo3ZGB6wKttFuE0Vu3dyrkax2Ez6M2L
vKQNLKVDe9tB8TSz5yHPmoi2AH8fYJ9NZ64D9k12B2pBHASgw8nMm8fZyjnfCJ/jyvZV7WFIbPQg
AXWayqgzHGK1qjmLcrfd2CVeCV3aDtC8Zt3X+8J4dJThGxRjegqoDEGiODMnpnqMm0IE+eJKKC3u
cDRd+TQsXsbQqlE3Vau+5C7+wcIopp0tvMeGDJ2oG435BOdyKAJ6zK1ntMahtcQ9ukRQj7mcrksm
3sQ7QICLvGbONla9bDx9+j6lHgRtRh15k2/Z6QWev4iRETO4ezEX6iNlYb7NvLcVhSRzuZrBsuo9
Uh8+J9l8QwPREC/QpA+ZqN8XcJrrQnNUiK9ODZdae3dihwFSG6qYtmv92G69bq138Brwp3WR+lJ3
s6exJBwtk1sCLGJwkHpTmu37NFb7tNGfYrTk2Eqp9ytEtUOeVPkVMWhBAhk7JMPsBxF4zK0uZFot
m4CsUJ7vCzKW/CXm+CBGq75a8/xA95McpKO2W13R3krtwn3OfkxZph2SVtF2UHvLXeWVIEQUoseE
CLmtQZl2pdpFn9Ivy93QeFO02Kt3sxj6u0E8KxZ6+rxvFISVVtq2d4aL2oCcvSZMUrKJaMr7u2TV
l21di2/ZzDFyJRP8o9JHtnS5Lyvo6kYplq1Opqs/2U3yvZ1b0saIV/JXdQCQd839KPOcu1HycLCm
rVFX+1Ku3yqhXQ2J2KzGTD7pLA4YY9w0ggWYWXGx0cr829KYdzzv/Yyv6UW4gg6GYw6lQsQ0dTsU
2cM8xOGcA+l1oo5vs5S/NInq2HfDAje2vQdBuzdmmKF6um+RhcONJGGoiyOtmvgNO+K7zXhENpLe
Cg8absKn3s77ojBS/lS8FyVcxVjRXodK3Vt8DRNLYytFfmpVd6/o7gNc8DKYzOoAKftgGUXkmGhZ
vUK/nXPI2+Bmwvf+IKCq6qFsBvJsy84+p339gv6P8rduv3WzcmsVSE5gR5ldiuH2qu0lCGNKFxiB
37YvRAlcExFMaNIYckShTWufVDiHNCTepraNa0ND16sti74XXrxc42+6a8YsDnoX/VFWVTGIKxiW
rmQh5iOvK/LAgwJx+jApUlBmxS/WpbKwFCoouxQhSaPSR6kzROUyf6tSVUYwAk867Yg1qWoEB4S9
ge+o9ByQ2ca7SQAGSIN3DombekeohjBHF/jIzwy6sNxM8gwd0ShvoNwdu5U6zqaFjCqb0EZGCO0L
xMTxdnbM/IBbQHbylLVlQoCMJKlI9SkNe8v8BPnBoNibUS8nvlxHtGcTY5dXs6NgH2bmKSzyuvyB
wy5dOHW1GbPnt8aiROrQt9FMKae0xbttT+ScZkkK0KKKcPbWZKL+AqslmBWcjpFSOplOZPBmUHTn
Ue0ZnN6UJsQkw87vI0swIU6YUpB1+oCSqNihmpoicxBvZlEwUQB8YhaBfDjb8wYDqsGGYbmow042
mAULyzroEg+cyp6AKhSaKxKF4/rQOQWhxSr6WuJJIt1py6CKuzOZr7dy0p+AOAvfbsH1FXRHYacl
/b5e+wUdq/vWJ51Gw62K7ZTbzaNoJufgmvn9SK67G3vGRnRGHODrsPgCJ3G9XdsItVhz6Kc1tMul
BGfXvk2jOwSyI2TbYug+mGpxZ/FGSTe0/SqzKFwTZ7sAeCJHWDAf8xBnIUQJZze+Lqrk3qkZRqAp
ALnHXY7TZzeRgevHSbxphPV9cLXvYiKwuwcrjCZSQf0+H89JI948dQy72AMisa1oMpOMdWzcEt/R
bpoSZU9Zqm92kVU7xXYxenbA3ZwidSgdMPJ1V/yYyvLYjxNKUxxWcQ34pjSADBB0KBXH616RxtZM
Ow1L4e7ejfFS8ax7cjr7m4T8ZFxrZvsKHZsI45Gx9VRxKrN9Gge3dgLYy00ItpwexikzN8RfNzuv
oGwHFmdIHtOEEipUBX3injUvH67rtrBO6Zgdh3oQkVMnOy2eIRmyDNXLQRPTYPR5EVXNQBQPX8dU
GD2THZDZQs9vpEpYXjOoup87CwFTWVZsBEB8lGI4GxQu+jsg8GxfugyjVRsTX4W2wI/Lidw/82Fa
JzuaLXmHVor5oaOehyFXfTilJv9o0n026T+MmfFEU51GYtiiBe/Yk5qYJQWoh9+iSaNCXAjdTaU4
NdNZGruMcW/OPNM4T0Y7l9Vtk7Sa8bHqLbKZuAOVJ1QPcvzeaEjrOs7zinSg7YbSOIG1an2gWVPR
7wdX0bSrru1TpWUE0YEwIYxR8o01eLIPmY/3P0hPKpm/j8Mld0qT893AiKj1M4aMcssfSus00n/i
y+LaS3rL+R73N73SLL+vxQwlGAi9ZQ6Ph4W6wwChJ+g9rqdE92cgEKJmk+5CeUf3rV3B6qAgtBcn
/da1MjGuR+hn7b0O2EU1zbovsqvZyhpxP/UxcchKouNvLuAe1YcaCbHYeMDYDOUtD9lRa3STum1s
tI0PaoEcRjkmzFSXaznH3FwcN4yqsGoYRqTfOd2C702TlhG5PcrZfKmxhFMPcI1Xg7JmNrUxou6x
3ZsMUgTrWFYK2YeKu4SS+NXJ1yrXu4Ul4V6bjvY6d9atizjDN6fJDkq7zrZjMch71zDheORttyPQ
Ns5ZTiL5jrilvVUKBeVWX49QB3WVszRQa83dQ+C4XyfHeqyS4iXpnQ2CMwbb6CP0SkyYpBq3rqze
jViECsyays+X3rwDEG8OieK2bsBuKNazmQnX/X3qCZPm+pN99OrhSbajzQaTbpQkfktNoW1J5iVd
st+2EzVwX14tFgFFpAddlFdNBsSRroArGdNER98ASpT7YeIP63xc91rVlGHfQQn0nXE+d6u1a4nj
PsajTvNG2XuU1YKWiEz3Y2WlaehcHlJtYRBT2P22V4xmP6CL2Eqjfa0V9zrVvYoeqTtIVEhbuqOZ
DW7t8MLXrTRSEvZROMR9oKZ8IXJ0tKd4cNiPZ90+lYS4oHqrFygKebxXpt58XmYChxS5Prdj8Y5A
pg1HAoNzLF53DqLGIBm9mmBEK3/GW/1dX9x8T573deP0BeEr8hFlyXycmHzddZ1bRpZ0+k2eqd/r
sUZVkw6cMobCnLlf22ST06DVfjrlzQ8yPBF6ruvGnMG/53TYx2M6RzWcNJoqBLlatxwA44wdljoi
RB3RRqYml22ZlDZVgvMi0pxOuR7mu0SLbd+2qgR6qUcYPdK/DKaCd3Kd/t6s3fbR8QxUWGK17+Dq
eTvZJViY52X3FkvyfyV6psjrrBnMZdB2wwR3q+8HeokcBDbtdbLDuXufc1bxRd/Ve7525qmue8wg
ybx3AAIM7dfIqAk+vnH1RQ3qwrP82FJ0skqKb4VN/zkQd+83ev5Q5BO6Q3d2I+DVh3WukJQUMXCt
11ENOmL0QqvK53NjGhXFDNynA0C2WGBQ8Oz9FOG05cMtX39A+9JfSw81193o0RzqTOu1TV3iznHr
LniAbkY1VQ9WXrWv6+QxD8RlurOuzJJJaaCU5nORaRnIYdM+wVizjpAZRaAYAJdoSA/rZcvyxyEu
Tqbb1sBc9RVCvCboVGYurdcOobwUN9qgrDtqjvycQ+eGy5TKgz7E84ENjMLajcsi6FvWQVTHvUzR
NWlUXUMtW/WgIbvPfWMUs/tO01cjaRKWF7lzTO6FV4SN2cnDjK/0PaF0w8EVlR7OqWLfetW8bMAa
8utxSev7tK3fUDDqJz5iEiSqUrlriuqOxKJ23/eK+QDcsdWd8sPqMUdS+pxQD4utcDXNu1ZoYgoz
LVawWk7yGBZNuo5H106+G2XzBKKIBDVbI9Gpyj6PaZH1LLufCwA6c2E2xTm8cztD+ahR4QaN5wTD
0mxzvW4CfFnknh1iY1nwg1w+kqhS8kWwyAsTpVGsXfw1ihPSlYfJA7NTSwTfOhN+3ZTH1hz1vW6g
84pJTENgJDerW/DsMeDMbpGHoL/2anDGMXVQXOOYYQH8P+koMa8TgqwGGsMBe9K8VwPH1cc9kvHF
H0iefFrz4nwxMgqk6N5pgMZ7qHWwFxr5kLLtrvCp5vkD275HBkTZRoCjgMDfJ5WaBnGPUK0V8pES
NPcrlX2iQ1G+KUT7vHoVvtRmKQ/xoPJqtBGsW9r1pbuQvcSP0F9mb8yvEsuyfIBx58kobPNUSqvE
+8/LtrOnRzn8nsWrSCdqXZ9rM99y85U5uLAbcnw1dbxyUvIIN7qmvArVtSPmRETGzohFXLGYfHWs
sFiDfyJ7F8qZkaDSyi17Z4D6S98elxFlUKFdowz7jlGCxARXK7ZlPiwYiiV4uWX9cG3MHQm0av1e
sx7DVmTFEW0/J31VJx9ow2AAdZEc5w0T/atF50vzugc5NdDUkpSjvZuucBgJNW9Kd5UBUcMYV41i
vM4CrCYzlro+UP94UC7sZtMBNAwweoDUD57QdgKoDeelEotzkkx6mA5Drj14yXjtVO1VpcNnJaxy
2rRo8lcYmFaBcaojomT12qs870kdHkjbtGAgYdrXgZImUgvtNG78LnPj3dCb7U4weON+IXRl3nKu
tLEJCMBmnM9TKhDHQtdFuCfm/F4ZlLMyFgu4lYeEzZpjf5TLylFv3TbVhHawtsCqQMIzvDGOSiFr
jLLbHRDcxZmLkrxpGFQahTpBanC/lSmqflKp3xC9PiB51YOR8XtU9NOVlLmyUSaUff6y0h5arvlx
GT7v5ep8aPloorO0pzEqKBV8hJqEnPGwTnEtajqQP0jd/5/e/p9IA37Gb38Acf2PSMDcGjMxfKK5
X/7HP3nutv4bFmie6uAS7sBXNlBl/BfP3SCi14AhBBkBgjkpSv+L5645v13CtXUcTjQTJtwlxQkE
/Y/0XojztoUGDLQVoSVywn+L5X5R+PxvkRcGNAQfuDj5MOhDrcKW+JnjXmXKUuS1hjkF8GywOAhB
5h+404272iN8Y7DokmEC9dlzSaono037QbeSUDcrKvB8roJOmi8au88mXp3XpEwAn8vhVpMqCaBY
0DSNY/qVcLCHT5q7Rq4BH8zyL33Wv7UGb9qP+mHsPz7G04/2v13+17cGWTBzgPF/fP5PVAB//uTw
x/jj039E9Ugg6p346Jf7jwHvn/8SEFz+5v/tH/7Hxx8/5XFpP/77f741oh4vPy3JmvrTIjGQE/yf
1ROPTZ181k5c/v6fi0pzjN8caCbkktgXEPMSOvznoqJu+w2JJelK0C5s548/+jP3WdGs3zDkvrxu
zIJtlhcKoD9XlaKbvzHuwi2S+HXTMREY/jvL6ov8ycLD0THwdKVzw4QQFOaL1sgpstxKs9l6mt3G
u6oVY3opMxv1aTlPOzgVyPZIsCXTt/Aa0GMmmUuv9AFySiY6eJgkfqr1a/SXJ3j7r1X9k+xnx0Xj
g9IE9Al3MqQdXxSb1QxAD9dsfIrV9EIrcyeAtzW9nZYB7GzufmUkfPl2/vJt/et6vAkdjzy+ra86
N6ZQclqXZHqChyqiUuJyUuXEKv/8rr4YdfFzuS2NrYKNguBu92ukXRqTLBnX6fTU0u1GtUKolt8T
g7CNU4/uUaxukObuyIkIr3N0hglH4178Qkl4eXaf7hUvTWSiNsZW6AnZ7j7vI1mRm0OMLuCsWMqy
G+ATvCwd8JZbueJ56QlFbNxK3Op07ne9Ccv0330ISFQRipK7hOwO7fiX6ysmNg5ao83nevRkEDdV
FQh9dm8NddSuMeWeQmHl+tHohvmazvxFFP2vNG5/e90uRAr0moSLudgQfs0ArrHmW4cyGc+9rseB
V+lDOPaO/YvXfbmRzw+aq/DpEmKIhJIz4PODnhmZd1o6j2ckCv1ezwqJ8oiRep8rvxIAf9HhsrJc
9Fl/yAUvuldMMD9fa20nqTXmAlvZKtc9zFBlq+CNtVcL1ztMdNQolNpUe/FG5cWWvb1VMmx/L9NC
yEkZ8v1fCPYuu8bneye0HmEshtG2relfnXVNvKDyCh7NmcC07wI75qiP610+W3dzqcAobY1/S/j7
rwdAagTvlIMSbuGXbUx3V3Oy25KAJNj0kcBfMkzQCvpplf0q6e9v79XjSL+oWrBMtjCo/XIQj50F
4Yvx27kUFQV0ZpIyQF0czeag/+KuPgtBuSsuhce/y7bhYtvmXWqCvyhjawYXbRpLcRZKXW1mx1MA
Uu2evsWy7puF4C3N6R1faYgd/Pln+k83CS+TkSbu+Kzhy2/2lyvnFxMZs+jnc6Vr5k4baQ7toSk3
pvXLhI0vhc0fN2mpqE2xMvCQ7315njP8nMxb9fkcm/GVMxQv2pSU/uxg9pYOxuvP7+tvC5MnyrFp
841wwvJQP9+X09I5T1MszgVmsZlvOQ49du4Mu3ahFVkzpTqK+pcZKv9wVQ2Xeg57dm4La9DPV+3X
tVhqJ1XPK7z0V/qJNwNhydbIdGUHg8MInUX5lf3e3zY56goIZ7YDLUVn8vjli+C3YDoJ7+g8JckU
eExvcAFofuVg+A9X0ZHlEmVAIYHFzhe/iHqSnmuN8XpGvOCh8hhG9PZzvPn5W/viqPrHh8Bzs2iq
CZ3jEX7Z3+IFM+7Wmuxz3rqnSuR+ixm7Ora3ZSauJubQxjesPn0v36XleVYTtH7Lbh4X34b8183n
n/86//BxXKoEi4+SCo7S7fPr7Iy0VUoUpme3NxA/Ff7aoO1Y6/+Xu744UOKzTdeBhvbzdZbCkSse
PQCZaahne2IujWN2ch+kGRl3PAR9370htkvePSjj3i/2nn+6yb9e/MuXQrhm6VX9YJ9r72QCuzCI
SX9hBPz3S+i6rXFMGMSncnB9ucSEU6NaKvn4bMAZ35YriteqANLKS6vY/fyV/X2dskj58KkpaeP4
t8+PUpGVaaaF8M6dtCVyUIgUNrZ3v3hmxmW5fzr36B2p8lHFWkiECWj5fBnCmnvo4qp3xjOxwS6u
bMaPRJZ1HMS5k19sTvocbZFVF3tYSOnvnZtg650YBfrHpjPNb6qAXsDg106ZGCpm/V5ZNeSyetTW
ygcx7ZJgdots3KZWCbsHaSmZtq4xLkez7abbXtj1gpXQiAa3N5tQCoX8uktoA9Myc4xJYITN8bvb
ZNWvcqL+4QnjG0BtSQA8dvpffdPxROyS1UCeXw8l9oaoWxmVDjL6+Xv8ew3NE2bfpj/w6F2sr3k0
8Hf0XncH7wwz1wBE1mpkWmPj6Afdy+TeWNx2hURqkegtSFe+zeOLf40Gv+n657/JZc/+/KrNS2tm
6FQ3Gmjglx5lVVxnmDMlOSPX9bDjF0Ooq7iyof2sIyzGyl/sBn9/vmDg5MHq2IvqKolmn5dWY654
UWBodlbJgQid1VQDuyr+J3vnsRzHkbbrW1HMvhDlzfJUtYEnCYKg2VSAJFTeZvmrP0+CAtXdgNCB
f6eJidloBAHlMvNzr8lWrz/Vs+oAp0GaDJSCNqaT0P33r6JPjE9TXWR3zGeMiJVZW4yCYLxm48A8
JxraC6zHQkREgSjN0HGOHAkvXl/Woy4nHjYsB0/ZzpaJ/1eZ3dGrgdxezEg1oi54Cr3IAf6teMDw
J+ZARoVGW4wK2+uPf+AoIwMNz4/2kY0qAZqo9sHzT1DClBi/UqAA9F5VBQF3u71A4QsZYmOub9M4
Snx7DtHlN0gd7GbJT5tZM48srhc+tksBbJNDE129QxepEO8qRC35DNBWs2Bwe2RAmG6+fUlh+qGS
NTOf1Sgh9j/2uERegxhYdodCWLEW+TSd12qqH5Hlf/FZOHJB6Rk4ADzu6J1Ukm6UA/88y+7sTtFo
+Mf1KqWjf+TLHdgmP3450jnNtVHJlEneQVDuQzjnw6Cm8GCnXPg6oqsPnYJ9qY/AHqzFilnoVV54
xSe7GNUfqifoXYfhxLAr/NNhkPqno8JnBAjo0BVWlnL+U8sUfWtOxsKMjNbRGpk2kBVhpgXhoDW1
//rae2Hp8wC0EuUTyAp9/2voU+S5THrTO8agOVq5bPAp1CCmMsYHjq2bgRJW34tS/1APc39k3z+v
IFntlpRNIl/kSx1WbEDO8wTdz/SuzFtrjc4aIk5KrZ21qtahbaSl29mYYBQ2wNoba7SuqyGcb6ZQ
TRhTh/H/Yf1bdMxQjbZxbzx8F7bdaN5YlOmdl6vOmVCTajPGZrl9/Y3LN7p/hPPMpASP16GhdpAi
D54zgWNZkrvFHbMgzKZ4wwS1OAPJRRENYffI9V54yZiOSscxdp3Jvj7IloHntizRVtx54/C1dqzW
r2L4b7C057NlMuwvWjd8GUwRrYZqTM80EEpINQ7iwmiB+7/+8M8iKa0XnJxoI5pIPNHaPnj6OClw
gp1LQEFwuxtfDTtxTn1UrCNPSKnsRXzmxZUbOzKLCMXh6A4NQfXIoj9wzqDm4y4I4xY9C0oktu/+
qm8UvnNmOJ3sFLhBnzfdZ7LS6Awefr8e1b6RIypc5tui3MxWln/vemO+DRX9ofRAxszdzWy13pEe
mSPztJ2VwfkvWyq43tlIMJFqHOZx1eiWBc45XxxC/GXU1+kXW4huZBKOjpXfOog7wNCDMuHP42xd
RW7efLEbWFq+loIuAips5NdN2YffYtwqQa04OepJTmwwuB4HQafdzu3aBxGn3RZABzqA2nH1rpPA
Hp/MW/2iRx7CBks3lgwuK01FjNTK34tRaB/osBUpbZvEvNVFDfrcsBjoBm0VNd+iJI9/MFc3b/Oi
Sg2/WQS0vonqbPbVegENqUPtvBlGpfyGkZV2N7seVBirr8A1mUYYp0yk0vheB1CYBi7K3Nin2eUV
mWv0YyiMkqPV0qvv6JxWt5XGeLNzFANd9qzQvxuDm7QBWrbmd2gKzQcTTW2QgSXWWRDQVRLZhbV0
mXRG/KNGWarwQRN7NK36ZfAbz2tvFVHhfVyktYTvxIsSBxVqtl/Vsgh/VQRvGkVcJT/aSlR/dvtz
h8dZwt9DiX/dwMIhBP/zwOLj/ff7vfmG/M+fhmDGCf0ch9wOB0tSTTnK+HsIxhiLJpRO60SzOJZ3
h2AMunRmUja/QkXHdvl7CPY4GFPZ5A5tF9t507RCBvGdfUlvzyLtZ5zCGcoqlxfabUtpqOA7C0rc
q6XzFFjP9RkI62FDOukLFK7rSASpMf7AGv3MGsNiZYQF1CmvwmHMLNdxI67yckB6UEVbWjFMaJpf
H1/lm1bVv2+98Br/eb0EfXv/477aXzL8xtOScU/I62QrX8YRlgB5zdOS8RhV4YNDt011EaiUbem/
RlyazvCLFcMkgGpDDrv+XjLaCT0jm9YxLsq6RiL3NNt7/2spvCYO9pgp764Y8geDZi1MdWnLxKLe
XzEzH16JF1tfQRhSfi4Q/q6zduzqi6Fu1dNs0JGmQvR0g7ydHZSL+nVx9fRiEDRbA2NpJM0BTsfs
Vpq3TsRgfEhQvg0WrUYhX1lSLBjadCg+QlVsN2YJu9kHFeacagB289NSC4w/ifjJGeb1ocVkpQoc
WtLwS6g+rro4uchQfoD/lSxfXbNpJWNuFNAhxLJCHL8+RS7fNk8jQ1K1oUi1cTAPbbSZkAE50rI/
SIb4BGwnDy02nYYWrS0+yO7W0qM6hlVR6asqHM5zBf7dJD6ZmTMRaLJ+8/Zt8t96+FIy/vNmQoz8
Hk++/c3Eb/y9mci+mQwyl+MfpDLe783knpicvvLLGHTNqI73NpNGX4u64VG6V985f/UT3NdozFLO
cvzKz/qG3fTSGqH3Ql9Lx1Ce/bu/Rto8WkB66ZILC70jrrL8smvtbltFUXPWOo36cefd/LWbd+fA
j16m+7sXIAa4aXSfafUQSfYviJYIjVwXYqOrwbtM7Dm5QVYO5LyXesol8s/Vu5Ce+tqzMAho8+ZO
njkfW9MMz0RiuxfAmGp0DxYs2MADtk0GhArxovAHmG8tRocCWvx6ROzFHy0j3gh4GoDTMKhZSrX7
YeoI9/R9VIPaaifva4ak0lVUmPYDwkJp7oeN29D50dPKB0NnX0FftTczKk04VxTxho+BfIqUJfnq
CG359W7eFGn+S7eQRV30yhZqky4R8R93SYtG2R9nAm70T7G3o+QfeNpR5olMTEDOEdQldIcl9BSe
zBMXq3k54EIp+Fey8xSe3BOH7J86TfrR/4pcTxmNe8KKRAvTpZFL1LPfBOs53FFMEIl9NNuoNCBQ
Hk7DEYdGAUIwrRRQFgKTMzcoBeSPZYuNwp87r+mF3USCtp88cS3XQSXaonmmPRsSq/je5INAIqEr
LWQToihd240K2S8Wd69f6UCQE7CSvBTjUcpLsNgkh/v7dlpKzwsTHmsBJVsaSHG4d2UxjSttRsSr
aNvEn4bhzM5AqoZj/WWGGLKE6vs4iapvBTEzulE0M0WpAPQSelUinD3fMDKgo2CJ13G6ev2G5cG1
e87I+/VsXKw51kgW9YNzBkEQVBdHDSWc2aBIEY0aGGNV+wxgAIhqIUQ3fulIBf4sN6G9yKIkNVHJ
jTnfDt5SnicWvD7Us+sUqwC3qT5EzfAnCvP5B3tqr1AQB1FPP/kqThT8GA105WfbuxqwkynJt1ew
h1ZJ4n6IzS4LWMuBISRhq7mqh7sJ2OIm0bQZSwFEVuYFootVlA26Nt63GX5RntXVR6AAHyaSnXVn
IowKWNgMeriSa8tJtgi/xatQGhFrdTgHbeuJVRHVCMjU+WcBKNOYhuRIr/CwQ8Jn0Bl28SGYq0kH
xYORVztOqDtmAMdjF7fQ1gHJZszZzzKHXJ9Quax6EX0pOqgNnOKXuKic520HSQd1zmPNGoLm/pqQ
t8LUlqRIYioO5/xzlTlmMdSoWXhJRdVeYGtTM61BxqVAyYtKGqYUSaG+ymLNBDuOJMJstsFoNZ/H
ga7x60v02UlxcDtyd++0UT2zx7sMRO7Kg1tHY76hSWS0JKn9HaoDafD61eSC39sQXI11yTyHGYC0
y96/WjIR5ozBwxS6CXMfQa0BBLM9HNkBj3YCzy7DIcpJQa+bg3D/MoVZzzmMXG+VKxD2G+GZV7ou
ztED384TSlY1wkSgny385WHBLT4dFOtUYL6DI5YjtvZU3NQG2O8UT8GydH4aJaKAg3fVo1F9tYxq
BAeg34Ql7PIaFQXFhNYTz0KBDXRtLAn+Ihhftpb2rg+FeVHbebNaBJj1Bl8mH2EIBlkjtFq76K61
WZoH9WdNVBQrtHbbFYytLSMfnB96tGnMCV46Nsz3ipr+zMrxa8TQ4NLNC1/xogXbMbUluec4yZJP
KPUsTOkafIcqsUgTKODCpUxrhvKYo8Mhwu9xS5GxAbqS7TXNOlg48YQjm53hnoGx3LyeJ1D00QIR
xKpOO0u5jVEpvdBQXAHyHCsI4qzmYa5gXGbnWFF/f31ZPa/f8acEJ2DReKUqPOzr0lnvOzcM3ZXT
8soMMUJ2VCvVV394EGFpbtFn7NQja/nFi9JeBLDDdBBizP4iU8nxOB+4aBm9R+zT20RAroGZN1dL
wlQJDlHvR+nX15/0xZOMJgnzCKpO5M7I5Hf3azmqjjk0iKsJqz8T5OdrTCey7ZBh4zIoKCWK/ptT
IaE0VM63Wc2Si2KwTl2cvo48/qMPweEmY3eRBMk5O9il/TvBUG6pIBmDiGpHM5gLYOuw3mM/huaG
VGlcBwu4nKCJpvY8bFMc0UTnrnVHua5JSM4Rb1aqnhR3atPT11+S9SzucsywLAl+2I0YuETv31qW
5FEkwdUrr/hqOE3+Lp+vZ6i5UieN9oDG3oGMD3/ozEDJzg5noAgIVQ9WgodkYeGFExGeNIzmZh2j
yKr2vgpMGoNcxAWdoJtERygxFqkHGWPhrwGLDJzSRuij98MhvWpcFCnrQvk6Jagbei3MyuzeVgeP
diyrY8ovofyfAp4JYX9FZdBXUOc7haICttw9zgIoZzOWE5W2XDoRGrHlhK1dgZ9UBHFAbfoVTEII
+rzoCJmTlT030oA4yqCF5R+SzDxitv1SkHDAo5PqGprBG9p/n+gdIQkUOu4KVb9hZfQKShlQG7vk
U6Lrfzm4/K8C+Y/MxP65APl/xUOb/Lgv//h4X1T3u4WH/L2/6g76VifAAnT6Xjq4NrLh33UHtfsJ
n4ZUHKNyBpfy6PiN/OZHcj4kh4CcVlQev/tiJLwnFlLpwHZ102ZmAhzw/17LP1IcZM1jcSWacIfA
77bzmsG0Buejvmho/s6aza7DHp0iVz1D30mc7byj97/Om71aXmazO8cQ6Gdbnr6ARAj0ADBlvrWT
wOiK4TWw9QZIjLMREmC6HAkhLXbPF2zbEa419UuryaKN2pgGwmlmtBWIm5dom0fxecp815/6xIJj
5w7mGSI080NZ918L18LrkEPGvGnx8/sWKUa2jUJNeaekzqCsDVEkZ3M6pPeTmYEak0JyD6i5llOm
EHgmpLiR6vK+vf60MqgePizcDyaqJrsR74T9h9X0sAjnYuhQDXbMIIFILkuLL0urWW8rXXitDhAq
i4oUUghx5qAn43Vq3hqdXdyWTtJdc6BqZw7IiFXodA60pKiuLvox0jevP99jbbL/gI50haF5y7EN
mvvgpDFiaHVlPBW3bWNoGz3pEdjqvHZlGsjJwmgAvhQxVLW7+BIz2x+zLabb12/hsMh8fHKalhoF
JtU9u2z/Hasq/VBTL4pbo8E/K2pAVE5u5/mtVcDr5ZHBVY3rWnGjDdqKH9Ck68+8kaUHTCeDZwcq
GST4uLXzFmarWbVoUunKFi3K7lwf/mTkWG9kgX6Vt7N+LPIdrA/6UI8dcw5qU/Me5yy7mwF1fcPI
vUT5mKqfbR0zQeVcx2X09Td0EA0A8kiQosUF4JV5z7b4ECF5jx6u8tGOC/QgH9DQ3bLvt/BbHy/0
v0jwH136kv1zKPh4L7lld0n5AyrRH/Sh/ujihz+27UN5/zMpH8RucHj8U09dKe2EcbfcsDZkLol6
/h0dbA3amEoXHuYPEZxC+Hd00IwT8ECy50QIIGPiJ09NKf0E0BI9DJlE/WplvSE0PFITdjY3DDh0
Imgo24B2oGoc8mFCD9EaKBI4CA6ljTVxUdqgnrxBVEHtCWTaU5HpnxiEZJ9xTEDTLK5il9waeV21
a3x1RKoIUT493EADEek21RTvCjWW04kTY+1q5gQ500OJFIvQuxoJq1NAJ847tQwFwu7K7FwZwrra
+TAvxJ9DgNDjQ+mMo0yoVnTbDgF7CUL36N5guTgmQhDw3OK9WWOim6ZGHIDpF34ohHMrvM5cqdgL
XhmtMD/0bp1tY0gevtd4aPsp1RUROl056RwiK1rpmMdpnzI7stbhIubTrmzFkbPiMEnma9AhpBIn
W6AVcQgqdVtNhaoD1G82imLTjajzRWNxB4l9CJKiqbACF+OxouEgWsu3ZVKlwTyAyMEBe3C+g9CS
smh6uvKGVP+UpfNdPXYF2tC6F8AUfIfgCUo/OhjM3PXGTd2X3pGGxyHo+/EW5JgX7UAJyjvkdDjI
hMwOGtWrumydtW0AUJhNrfwyaZjy4KPgXKnCbVcxjiNbDWv7dTbrU+DNnbK2qWUv4kRDyarOftQF
4rWpoRwrLHXOgt0oL+/QBp/N7Ay8Iv3DgwgEUFEpYOrykoy7ZLjqhypolckfOuyGS4DnLcs8fYfk
ZLCgAo7U+GVu/GRG7qe4bGahtZr1rQIRE+3IYOldVJTLleF9RZwCuf3P9QQXXihgkj62vem/vh0O
YsOvW9cfLS7pj0Mx2Q+eTZyWJTwzVA2USvOXqS2Q53fiwMuW0cdusj6S/h0CfbgguH0U8V18vOiz
2gcXdK3B9Hqpx2bqyrxBmf5CnetUam8U67zIwiu9N773HX7Pal7htIF5MO1XaPlCw7DWFTb+BBjl
HLmt56+Bu2JxWczVJIFXfuGdpLT33BbFVO7KayfodmhkBEU81qectdVqhpvxKyS/KVL+6/ABsvv3
zzHwtm8z8Rj7gvuEwdmLExn5J/6KfVQ/dNkl11SDDwO2jB/9NZFx9BMT4KMO9NXT9ysjHVSA7IB6
ZHu/4uLv4MePKLNALf89/nxD8Dvc0wBMyJggBpJU2sRaeTDurIhZmRVscZdooyPGezcXRDekjCqU
u3DbEaj1Dm1a3xmarAx/v7QX4tNBxcCohOsS2QEGUh5Rv+9fF6sPZETAOm94c/pqEEZ7k4qpQdO+
7Icjm59EYe/cktcCiMuog5kqUf5g1fMq+2EYEGfNXVoR6N9FG4F5/a+1DmE7eqheeCK+47OreIye
aevwQY3DIZAQplPYGldhKlWsO4HWtYOR3ynyFeU5sqfFJRzFtW5uWzEWZ6+/zcOYyRNS14Ic5VyG
vmbJfb/zFa2xj7Be4doTEP41iqmXrbJcVWqfbHT8S9ZtbVZHQuYLH9CGboUYARApjdHg/iUNi6K5
UvNoM4ZNEoToEvN60fqwGis+0uZ54c3azPOZH/NwNm4++5fyvBj4CZrBa+QXk/d6OOHMspTJWWih
B4ZX6DcrUy/cZchP8w5Tltdf7bOTXL5bWhPyKUGN6lIoYffd2orIuLalrOsBa9m4dpatOjeGXyB8
fFqMmIWhu0NftZz7DVZVSIp2g7LS3NEHSf1FQkHRuk+sI+/kpdcv6dXcGYH4GWccYEIsqspQ1qaZ
exsJzA8YudV+lPTN5u1vAIgG0zsLqimH2EHNraGGmORmEiOX4lUXIKGt73Hl5t/KobE+IUw2rDx8
acDSl2d9dqk0BePEPkzXSTM1m2Xolg8QwbXlyK5+7J7vpu18GA9AFQtDSlXQFtj/MKJHahqCbLRZ
UD8EmJQ7BfBhsEsrLCc0xFLwyLnNafVcG8MCu4P8Kkb3ECVLmOgjupWj8rm3J35r1vKYkbTNbAKL
9uZS7/XNXBoOs2O0eUTrmpdJpHwvsgnfgjh2SnL+WD8b9LD8bKtFVh15tMdcb//RHgnzIM3AJsok
eP/RMqeKGW3wddvYyTb4xfQXKEYWOEBV6qRCI4/VP6ewwl5wVtCsNuA6yVRw0P1+KmvHb6d4viom
xeqCmpne56IQNnKOUYT5kmbMx4YuxmFeQUObtIIxOxW45HAc7JHQ7XsjtOxwPWaldYF9nFEGlVRK
RiSvuEjjSrsReayhQEX59Ck20nwVFznG89HizNiNqP1dnnaGjeJbqGS+hrC9j+gpUtr9pHeISGfI
IZljzr/odA8p40lXsHF0zegj+vDje/5C/AG9RFS6lWpyLpI4s94nk5ffJLkVRMjnRonqYj7Ud+a2
iYXOzA1OcWKHLu4SgjHn61vmecSRQG+LHoREBCCisv/9jMEarMgww3VoJMOnvJ7Vbek2xxoeL1+F
jhi+o1B5Dj3F6yVOQyYG6ANHLpJe+vxQ1Qiiv/4ozxMEHsXhWWApUR8fNtyUqkkWGBDI247w7Kx0
cb60ALL9KEKSE6HSyO/rEfHRttSPBLXHVb6/CwAwcmrJvrKs0Q/eYhvjYBSnhoe2UBW12D7HZOzT
UtlrfcZQjAn58E2xCrwY1FldTqsJ06SgT3XE6ybXqS/jTJ1/pgzOGznN1mG/dH4G4eM21PH6HHDy
vF2UCJ1BuyzjGyUrix92rlDs1V76fuqzcPvmV6lBi1Z1qkzC2GETMRWYOye68NaDZaTQJWf8UUas
9+ZWlAjPfhqjNr5TpDDo69d9Hj/pyILuAa/KlASdlf3VOKEeOYNHh7Bce6CHR9f7WFvNjcg6TnNn
6jesrWvX0OOtp0zZkYs/667QuZd8fhrvYDLoOchItpObZCi1Kabaeusqq/tthy9gECplG5QKLpW4
4QzvqAdxjpzHcKXg2bWiiY/zXa4a7ws9nNdN6d5lDuJXUxwulFNo5IInLE/ryrTX+IU0QdGO2J2o
9UNkWFisFO095J7wukOB7ci+PiTMkbaimgK7i0OZsQUt/v2HiaZJG+LBcdZNpDs3+L060FS95CIu
Og1z0pGCikjlnSUdCt251UCVLNrqfdiK6O71j/rirUAmlp0ztFyozPdvZSpzA3ueitXUZtgFquCa
UceMfNvoxZm7MBFw4kVFKzdCEV9g75fNzqVmtN3NkRvRudDBNqWAkezUxw7K4fLy+Jr5KPnwQ9Ne
lr2OIIelojpnJ5ekY+BGaAAGuRFdgkQwT41aeFstRV+zTnTryGJ7YaUDYKO8BYWtkR0dvJPYYBCB
BD6fR1TGpyjO3Cu0fccLmCsNImtoDDuRdu+htXShOKI50sJ54Tw2+CIclBxbkAMOVrr0m3DShqtP
XhhehcJzN0Zhtr/W4Jtq6v9SJKR8Y7+LSClt9Zdk1fV9gWTVLb4Byc/7n4/F9231/T7aR+nL335q
OKsnFJcAbTRU+FASkAXREwySyppD0GGCRJUm1+3fDWftxCDDBRqn0QqWalS/i25NZVAJdUseoGRe
0hb8DUX34UKRZQyIf/4Q8AzwzwcLRXWcaGoiC+eLcURXm+p3Dc+3W+28nRcK0sem1s7GhNQLoAlE
BpRtkCBotu2fEO2I/wdN6xAmZRreJkaPUmsuBnh47tjGX7MYE2B/TpQGv4k5nbT1MiSZ6mvdNL2b
LWybN0toJSrS4Oog1riM22IzJ9gg+wYK64GIVX26rA2zf1fg5Z2vF9edvptF2J2PiqEwlpyK7m4R
JmraOkx2azU0+lwHItfE18Wq2/ftjJvwhbCXkGPUmo0P6FuAIe7zvu0CspEZDJEGwCAQapRaZ2He
uf1Z6sD8Tw2R53471NP14DYegaDJoMhMIA7aAHeE8hIeHcbItP16EChLGNtI5vN4gTp6y5+jg5Ys
tidR9S5T4uQugeCfBrqw+zv8DcwxaM0ywQ1OKefLHqta42xGdfFMT7PlfB4TB2hWoePZVy9IUPpF
kyN37JJhWlhgxqjEWlk1m0Crexz5NLO8LRZ3QXOOQ+M6pjQSfjNa8YcaL7aMmUAebtCGaCI/nLDd
Ccwud/FuabJiwKY5068RU9a/Z5FrYG5ro7f6+jI5WIwAdmhR0qGEsixFWw8H1VkxdbqDyhn8D+Gd
immh92/Ef1Eg/rE7cjhB/XUZGsdQXQha8C72F+NchgwreyHFLcsRL0DnBrll6BedKS5cgkKQICJ9
QWDoA7ZtejmFabJ5/Unlet/bDzyp7LTR/JTwm0MCbJTW4eQVtRI4FM9X+dQapwlW0rD04hoOMKyZ
168nt/Hh9SS8k36MSoruHUSjzjSmzFRTJaiReAtMrKsYGmNIAnRPO5JaHubK8vXSGkExQco0URHI
r7yTZTUIJyWomYfY3JWJsm30RHxR5sFGtiBWsO02aKFIiM5obmxLoLGuqg9jVSAAb+SpcTktWewG
U1kN75qB296Gi8dsGVBkEnRjRx0Z4gWVrJq5XDofNFvzmaZefcOAX7uMS8+5whyg/UWL/l+k+w+q
FjtL6Vmk+zVnvUi67len+fphSMTecFX+/lOsYxjKNIZWqkEP9zE0/Y51+gnyYBrRjJ4jSDiHTfcE
+UeuE9DO47+lFGHpPs1WnZNH2g06CSS6pGZvElx81qShq4ygNggtijh23iEcM62TWUtczMFSTJ+u
7MrMbgxiwSw9vnXcEbN8G7tVfI4PAFZ9hlUNeCgO8Yi/AH1ghiyV52d9knyK8yT0+ypHtnnSsrtk
njG/cLGWvdY77L1xRUIxxB9Nrz1vHa3LfZuOcL0qYwR0YUy0D6aGCcPOV3khwr4ANmVIyQuGUc6Z
5klq6e6u83Cn8cpxWpjZNeGXpnKsd32a2Llfq+3PXM3G2PcUoGsY2WtnmGsYHz23AOenog/33azd
+2rs2ulXEvymbfNvG7o84nT/OfW7qspOPLTtfbe7Cx5/6e9doDHCBV7E2A1yrjwAnzI+/YTWpRQQ
JbUDGWyR1j3tAhtODCe0lLiz2EOc0E/bwD4hIqJwy7+ktYU+51sSvmcNPbidoCNp5PE/KW57EP0G
dxT2pGfTqsd671M61MvXOJu2vZmrZcDIO3vvOTNA7jnVrsPeLB8SZcFI2UgVHB3H/qsdZTra1ll/
QXoSndFGyG8IB/lfWpFvWjv/ncWFVBP85wW27e9/PuRVXz/sLjD5O0/rC6SiipopdQHdBYZ5fMGn
9aWd0ArQaUWDY5EHJkvv7/XFkFWCkZnY0UWTBPOnBWad0FKRbTs5PaESMN6ywA5SG5pk9MdYsKQ3
XAh49f5BZNcQlWdjQKS20D6Hrb74FVabKwhWkx9jwLfzbl4490z553Yym8fL4UwqW9OUSYSR/cuR
HaNkmukd9jam7UuJIWC3pjd+i7AjOl9GQVac4LYw4QvjxD+rfq5p2LSGhkTn0iHL5TTzJa409UfL
zWl5ucVdXqg2+UWqrpltVH7bd+PPJk3pI3utGaR2mSPjmZn5GXVCSxmPd2wOI1EnUU7OUbMtz3Pc
FW9jC/R7MHVekHiDDoYSk615XiCaYW/c4QdgOQ2I+DmO/AITLA8TsSH7MMaxm/kG4I8PR97UM2AJ
H0amYyYKA8RoW364nbxMoemolYt8U3h0fSsB2X2yR4hAa1uBwaQ3eHVhRz84KKaXyjf+yWQUa+Y4
V2KujUlulsYqinsppuaO9E7GMCktV56ook9pXbgAGJJEBGBL2xmjJUDfNqDSxk9SPMvg1Q3aWqts
7acYhjTd9CiFno9NOp/ljfTI6Er7dFI7q/DB4KoP0LFybCPs8dSMQ8o5Z5F/yRDVg7q0t4NdRh2I
oNZfwkRtV6+/qEcVwYMl5SAwRr5AmkK9evCilqXNa85vQXhfXD81a9vPbLU8qykTLpQIhTnGNGkN
ZlYoW3rRfqf1lj91BjTzPFPJUlVrq8wznnGix48hU+8UnKO2hZjy9ev3KvP2g1sF14tQIQwesMSP
XIidb5pHzlhneo7HWxkiNrKgyY+ACmOYCQqZpXTu1nXadpNn7XAE1fWMZsE+ZxxJGkXSIRM+jprd
5ZSmDVOtLJVMAFRDhdVOUG1abZVHJv5aWt+eOsWA5xHhkPFjFJ5nAgU+q7KjQMvDY3MfebVnL4J5
oGTbIDJ4KNLW5daCRlTUoU/Bd7AURPBKbDiPLQ15muxfRjZsJI7aYXxPT2P/oa0iLB0dr3E6eDPD
uSqvzzBY1LFFhcXoh/FYfFAZP+lrVVHc+15PR7/tTPVjqGOiWQulfliybLihb9dfpEw5MJwaSrzO
+7YZjjQgn5/DEq1OT9YAc0ef/+D7ZEWvxlGqiZUT1fUmiq7yxhFnY7ucZoDcfx3DbwrW/7ZEz6bS
+OcwvKLiLB/JBjcPdf89T37shmP5u0/hGFoyTQsJJuZ0BSVKhPobVQOZgNyQzE7W+/IkeQrH3mPv
TwPBDdORLgA/egrH1EN05AhlNOceo/hbwjFb4GDNIgMtVaqJx+AVwI4fHGcopurpbOTj2upoAF6k
favOm6qzp2WTZXl6q2dOCuzLFGO0XUKBNZxwOgQxevCmtKtVlClooUXVOeLLM/+hpw7bXpuw+Uj6
OLlfej0yVqgnGT/RnqyLVWb2SGYi69F/KlNUQgJnxOsKLEIEpowZXlueobtU2ascLtqnpNSqPFDn
sp2DoTNQjk1KVwJ+6F8XQYk+L5HHFm52BRVVRDTaRg/Pyd7B5itJzRmuQpViSO7UjnpdauN062RC
x4qtB13ja0yemccvwqnXYeUMD15vwSu2lHK6bdXEKU4zAIbTiqTFHK6buOijVTiIugkUL1a/x5Cp
f6ZlnPe+GXe6uRr0sfsoojy3ceoVtRdkqGVdjd7g9ee4dekIENTCxderxZNp0xNunY3AiyT2i0jM
RaBFnd5uOs1NimvsELpxVRaD0fuz2jeI6SKGB9u67Nv3OJdgRToiBXWvTWVGtLX5TdkMnOh/mlaF
wImNGFcwqkk5rnDd7eNvcVeq75QQ22M/WdwKXy8Tuazrce7NcSuSsf0sCmsgD/OQNR3WSkK/8rSp
6+xW9+gP0SX0iksjoW3oh8mEG4ozqPej46bvnMxyvmc4oYPVtWZi3FT14+RrUWpqaC7M6bvc9Lq7
uvEyNzBqV0U5dUJNA8NXxfi+OFMElXxKl0+RJw/K0QE542t2CyqoaZjJg8tclCSYK6EPqJdi3QiH
oLGcDynWNoovSB+s7cIE2DhHTjbWV2M2hkOAgIzNSMnSxI2S5qRTtNywmbYGfKbNunUe3Lxe8msI
HPpNNwD6vkzNQbdP696AJ7GYi9sE3hRireUWEwCiPHSc4gL0rT2elUrbYnOsz/q4UtgX3Up0Ux0F
eRfNiZ9qDX1nbWg8E9oMja1VX1h5tqozIw+3SuOaV6ZdpB32ZwJncty0LWM7UdsVmyyZqwUarehv
hBY7GDmFzvhDK8YJk06s8Ew/UuN4uCTpar6mejc3q7ifJKqiw8XWd/SW5q6SDctZbwqUz3sbxuOq
tY1BW3VaGSYByIvGW7ltVn0MRxrOflPi64YpYAUsBy9l3f3aEyKRtrQxm/ctCDmfO9HGMoxPyl2b
DCM2uIVj3bnjqH72QIqG+FDopcMXLywo10XIak0cB0rQ1PzwqqYEdp6qao9pXYL9PLab3xETHd6D
CZlADw8ztEdNFMWfbVENWGDiAZkg8ONpHwE3P8xh2/a0zBdIssTxEBSv56ZbDeL5igO0LYI8nyzs
h+JI/MAg3e2CMV/cyzrykCeo0oZt48TJdBv3mXWNmNo8ksR6jbaiI1ps0Dsz0mCJZqeRJProrMh5
2pXWdTpD2m7qgeDWmdKsilSpq5WOrp2xUbQuq4OCqQ32dmbrmXTtc1w3vB60+bqacueqVQetDhTH
EjbLyLOHoBwS/H4XhC6NC53CYAUCSf3B8Li/L1tQPWtrROwHtEhumrCbF8wBp8RJP5mUFyLQS0v7
aLEI62t7jJNyrUZW/1m1F0P4UQdAJ2j1GdBNjq5zDeKBpUubKU51/iATe9wjU1VbWVEUfY/C2LxS
u8zC+6CX0+d2yPD9iyZbbehVKVW0MQdPrzZub2TpdidSvv+VD+0yzg477BZKZEynQBjIopL/c9Bj
0Fv8FsTUYqoLrKLzhReWLlUQdqB9v6RXcaq2OO2l4bcxi62LInGNlJR1rs5ev4/DpPDxNuDfoGoA
HJHeyn62ZiSTkSx5P66Xvso4L3EWzZGcOZJoEfr3ckI5hEMx1pICFjLOy5/v5OBI5TcjThPNGn9U
DXu5dPhq1an41Px/9s5kOW4kS9fv0utGGeZh0RsEEGCQFClqypQ2MKVSwjzPePr+nJVVl4GIIoy5
vNZWZbUopdIDPhw/fs4/JKVOUvHvFOTKxG6bykA14K2YGhxGcHYIFZ0PRZLvIKic1D71g6RAkmM2
Oj9TJlbZ6WtbuW+b3EHCoVAbNHZk/nPocJiU/eef8aZs7//P0gwM0RcrclENf0iGny/TwOd//K88
kBfhP8C7ongGb+cvW6G/8kDxR0ig0dwC+cKj8oWClKTY/wB4SWlGwPRRWqK6969EUFKQceN9BVmU
/ikPPOCOb2j1bnk4CErwy7CVAJIA+OW5+Phyo64Il0c5IhafZakuMjfBGdjyYilU/NCIjT8wz47e
Yapdqm6hLqQcw2imbtmqSkDRH3LCkswpsOhije6n1omoicNP+gDStp/gXvfvY3o6XHV23b2rOzn+
Y12L7J+vzv/bef8laBn/DgUXG+9fr5GXm0/8jX+9QQDiUzkm2CpI/vzzofH/SoI60D9KBICuhEwg
T9Z/vUEMBAQp8FCJVnm7IMf0762HDxbVOyH/hT+jDfL/Ta2XZ2Dy5tks+qxwRaltEys394EikwH3
idJ4al/IxzW1SSBz6ChuKOVzcigGXA1dq0YgxNVzLm43jvLOM1Dj9+g9W5D+e9n+mZXprT4uYC5z
p36vlLMaDLBTRhcjofKXWuEM7jpZPddupmhFeKjtUQkw0ZUf04Qj6MZpBBrdnob7FKmw35zeymx/
GPMR2iygVLeEcHXLTbHe4lc534VzXcGTCxc5pdnNA6Iqi/e10jf/p8knLOJOf/7Pf4nW+n/e1J9g
bLrf4+/F9+7lvhZ/6a99DS2FZBT+Jh0RBfSleED/ta9tWehYAhMQsqc8ugXk5q99rVp0WShw8uil
k0Y9nD/6622tyv+gVgy0wASrDV8AJ7A3RNRtfgF8EiAhAZ9WCjF+W1E12qlbgAjWgRNDQDO0ySBc
mvXxxaRcufS3Nad/jsKbA6gA/O0tvUEtKmdcHLUO8k6cGJk0LpN0bvxRdkCJwx9r6uiN+LHnMSHj
yJTyHSGUdZ5orFW8rotu1kGhq5UPKrQ9SDJmva9/2UWeKLoUJGfcRRRAQM4T0V7eSKaD9rFtNRVP
O9u81RV1/prM4+SuGBR/6Yx4fogoZN6uqf7nbJeaJ8mzvvOlF3VM8Ru4YwWVkP7acxB8+RumanUo
Ro9V0K2S/l6qOmBGgD8hOoYjD6Ckt5+WSdU/rLx3ThQ9G98a5NlfFKxCXamxpp1JudxUELCeEWGk
zuxSNu/L3zM6EDys0iqDKcrakwQKGC0WQEivT734t7yMyPR/BJsLQJr4bgxTzkeRIDfJ0RTlQVKP
y8GeqvxWNiXbzRNpr55+sX85nlTGhM2BCftsy5nRjV5VOrmMAx0VtDswPvNvPRcFXsZV+VmeZ+lP
JWrHPR2tyw8k09HhPVKftgRh5vwDwyY1e0S7omDBJ+wxb1PtyeoH61uyantUxouhuF/BeAJxI9TA
m92sGPDbsVF6pQkSlvM2xuDNz+0lvevzZg8Cf7E5nocC9UvsEvqJ3NgvN0dYOxlyV1MTSH2XfopD
/a6TrHaH0CMKgmd7g0FYK3JRUPZwBzavjLRU80lL6zpIQt6qbT9nN2o/j49F6yDJQAHtrQEO8gw9
Q4YCsUp2uokCCSHeMZe5CSp7eq9qyf2qp503SKNP9e6HAY3EfX3zX5lFh/caVHvwykC4xI598WIL
ExUKt2kT3TDoPhQLyoylFu8hgK+PAsKTbgGoq62SG0b18I5BJgUKdsfuqg6dryjh3uvz6ihMIFkc
lVeQMuffgvSIhcS9XgdTizLskk5/zMqux8cFwhvsKvcpZHAYEMBFt6TlsG/Ghl3Jt+jaSndnKg+q
IuBXq4Lj82Le22Ga3TTqGh/UXBT11DLyq0k2vbevHNLUQLnYKEIM9Pxr1XLMDTVk5aa6E/BN6jRr
aey6nl050cIp81nihKth+7kAHk0b/Wcu9tCpPbune5vGo68W00e0ZT4h9oQoItr7mlwFeDydwlr5
NiMz5UatkR8qbOBdJ2p3jsm1lUazhLMPa1yBBnj+7dDLIK4r5AGLNnySQlU66pAp/sYgdAkI1Oxa
sgARG14cDc1AvVduGaSu+zKQUAE6WLq+5/ZzbX5JKmz6U8IXzNhs2o5yPkW7uQ7CFu/5IauTTxlR
7Xam6n/z+o7ZdkjFzgXkgrGLMLbF2+f8gxYWYxzaoQ7Gqid7Km1kMGSj9Go1rSmUZhLinM3i0xPZ
8yS7PDRIUOGhS69QcKcv3OpCMwppHld1YE7d+DUdIN+WHZYa9dDVnlYmxt1gTdXPjh38Di+O/Dan
cnkwATrvLKpYtLOAji8afBco3Ig9kkWJOXqxqJIMdq2vnCpQo+aXLEupXy9j7od9qIFoG/esrC4u
fGYZFW0EGmTiEvn7+XBdaEddkUtlkOpFmh0wjo8AH7N9H9Kwn26yooJLU4z68vn1pb44IIzLg5Vr
C5wL6kSbcl9vYLCaTgOZE7/pHYRhCB9OtEd3vTIKkABextRQdJ3Kx/nXScjLT6CUyyBeFsMrZBLA
hpLf659yIcEhGEq8yamfiuYt2/d8lEmVpHzJ5jJow/xHVCePs2mWhyRJpIOjjImXjeV7JDo/lvLq
pxQF3Ck0g3gAsaFRuVHK+r6a0eXDa3Pv8rw4u+KXCaE0KlmUTEW78+VmgkiU2sMkl0ExFdNhGKk9
lvB5vCIZ9pr6F2d3M9RmEoYwgefcrGwkdR5Oq9K23lprjquqqXIYlYi9pAqLmkSxvdfn/+oiP+v9
UMuGryAm4cWJicZVxQJnKgO7nQ2/NJv40Jix4f6NUVAC4Qn0LEu3OZeZVmthKokN29EIwFAj8bQ1
/PL2QSDi84hD206UX84/RZaMJpFnCdN5xUZkdVAtHLkmZWfCri0Vj1MhIcHT4iLEmFobWWGdsiu4
O48hHdzf8c9FZ6VDRTlNJ8A+UQ/xq8Va8W/MIkVV+NXEWvKszYYcgR0NeTkXQVzqyRcBY/SkdjJu
dqZxC58SJxJlbaEeSJ0WWfPzeay6jkZlvqLnRa/yc2Pby8lZ8uEmbAvpbqnBb9j9Mp3iIo6DXrLy
B6uzNb8oeAOYQ7F+JV4uJ/qxRo2EzgQeOLVX24tL0/lsDfrvBYWvp0wi++VxPwam2hGbs6Y5OenU
e3Mb1beaNPToT8+DhwjA8ITA2ehnUZu5ZT7Kd+Wwxneh3PaerUuJD2M5PsR2mQR9TyqSRUMYFPmc
PVRLWb/RwUJMDekhzBTMA4F+bzKTFZFw2aClHahFY96VeTk9MDMxQnSJfmgjPf7++lpc2WxsZqoT
vFOgAW8FotV5mhsUdIpAGkFgGdqAnOEYaUFaoS7aD+XgqaPFFVPC2nl9ZPElm5sUoAeES4ikPIww
1TmLC05u5+NUjXmwLkXrGZ0QRx1WiKIYuH002fB+ZJWtF3VJgyZqreyodF8JS2fDbwIGblhljTRO
ToNZnw9FBaB8Nv+F2v6PBJkr6QI9By5SPpGy07M3xIvgl82hWoeAPQIJnv3NTNJ5k0aoGCixOhwN
aJv+65N6uZxcJCYRUKBSYcpt7u2V/ytO0zgPxhnm9kS0/GrbKS3VweQMVLH+uLQhNWGNXf76yJeZ
CnRgYpbAZAv5ts3GnbRIHivgEkHaZI9IToRejjzJk4St8B17S36w8mgnUD6zi863kKAgg8MBo491
89ZbeIiqvoN3hbiuUiAlrtMlhPQWO5VXyU5feMw0+A0gs7BU815aXCE4C2K/Sa1jqzTGqZGbGXWF
vPiDd6yDz0VZDdpHyh3aEKi1pSfPQtv3S1xK6vtBMdBjXJIuaj4sURJ/en0Cn5/K269h7cissQzk
9bFZO4XeZ5REYRVYVpvGH6iJTT/1pK2nO9SvtZ8qW5QHVCs13dM8QHXiFWMAD1xCufKLaHZ+m+nj
HwZr5lowl9b82nbKaHmUDaXvE5CO1FWWZW7dHqcAg1Z2D2fbWjGfkzPJSg71MPDqUlEdxZ53GnsE
Me20+1Ia/XDSwCx9A7eb3heZo4LOyzJ7dkGlAE2OsI1uwFp81YBzxig1TPG3zC6Ef8y/69nv/zkP
Lxvhl7kSknck//Sgnyksm3BRGGuGs1FSBxCWQ7BUVDLmyNS+ILIX7+yrK1sZfQ5BsHwmFwhWzsuM
pURXpJCavgokKjVhNN8rE8BL1C8+4WRau2pnOzux8LJ6i0KceFtRKUJHkV7/+ZCNjFmIDVM2QA5o
OIF5CG8XGUNuTnt066gAUkMc1320EFCyb1s1feysaU/J/vK7xY8Q9XxKcDiHbI5wMXcAU7qwCLBc
55mRO2NzOzSrfVLmCO9luD3KnRza65+vr+y1jyfVAaQn+mMCxHr+8aYZxtFq6EXQJ+iipHUlP5Dk
IaLIOfDmqUcRNk7tb/CwO9equvKYNukavP4jLm8jFfoWbV2kWaiJbHWeHFTTCjkmJZFKrf6Ua1Zy
imBy+VBK08MA5xwF/bZLUT3pp6OeZdbO+DrfeH74z8ffZF5hv8hWiDZi0CTD96gv7Q+GvnY7l/31
mX7xlZsEtupIjJtQLYJBm6unBkjc06wbmQ9KSfJSw6jvIiyVjxLIKxARoMUSWu07e/3al9KnQAeN
MiUXweZ09fgjmKMqi12mxe+7UQe9phbazevreX0UIB7PK0rKfr6n4iibhhrkYGCFugyWq1Dft+Fi
71y3F7L0XHT0PJ41YUTKtgWsaKMDg9huSJjTonYLfYo/zt3SexBLpHe9kZSHZpjH92VIXaIs85Uk
fs5+glnS/HWWzIeyxiU+WobM07M+fXOKc/7jNmn2ABUjBeTCnrKrNVDzcnmSQmuPLncZmBkFPwSE
+YHaIsOwmel40ppBYQpKvc4/a+gY3+PonvipvqcYdplMMRKATKH7RqNwGyfCGtNwuFVFsKyJAr+q
1JD/d2K/TtpvvVXuvfb2htuEQwkz4zlpK4aT8/CgVZrpmW0UnnjIpyf0MSTv9S17dTzqsIKfSUti
20fq+mhqkrEoAnkMo8/YgimB1MXgPhurp7xehTt9q+vjoY5Ka5dKtCr+/EVuirWkaUcL44XlIN3n
U2QhPqrXB8fulkANp7ei6DkrwqebwcgTURXZ5DdlCZBlWuiTAcdbD6Y5xL5tVN9XZe3urLWojq9P
5xajwxXBeGCBEHnjlWk8y1u9+D4pqtQsrFAsoGQAHDTNfoHrAkTaH6uofJTkBFLJSiqeZPep1Nwm
wtGjqDxoe0cwfffYWtheNqTHxCy9vKqhVFdB0YZenEMIef23imi0if4U2QQYjdfwZRdF6Zpem0w0
3wGGljdzAfwxDI1jPH1bBU7YXjATSiXb2gnFV4eljcjlS8ZJdex8B1hRpMS9Y2aBJrdToFmSeHgL
NYUufReZpXkbWatMpczsduLmlehME5N2IhAbUxAxzwceo2otkfTKgmUaDE+q08brqrjf+bwLIi87
QOfD4LFwouD0bE+whW1KFcZZ0GNMc8jp0R2tMu4eIZLhAt6uyS0s+PX7MNSN7yiD/CCPs3MykFIH
xT7aCNFjI/76Sl+JljxUiGCivArWQvz5i03ZOW0ZFmuaBVZlyCet7Elz5ETxNGQWd8731aEIJ2A+
eHjShDgfCvkKm1I1X5/1ehKUcspbPuqLU585v73+UVeWk6AlhHH5JNwCNlcAEEmokugUBBgtgf/V
GnD5mZ2+feo408R+ymICgrpZzU5e9KWoqzQoRnYOgCTnI/jB5HOJH+qnN38QSC7KYKySgCGKD36x
ShXCHUnfGHxQju3IIIXOTVh3e/qeVxaIuQI0QE+TXpQgwrwcZZCqYk7UPg3iYly5YGJIeIumnswh
3fNUeQ7mmwgDWRnso8hY6HhvGsNFp1TDMDoJjQRl+uQ0sY5PU1YFRj22XpsV3U0r4yW7lkt8NBtT
f7dKZnnSaILeaXYcPsWJrgPUsJs/NViajSvNxs92iUavnFuU2sYCm4SMHoiWS+kdTk3mAW2Q8TFb
1dAzEOg4dEub75Qcrmw7WosIj/BM0yh7bDb4IJtZ061800zDxjNHyIWLMexJnYnNez5z+EijMQs3
T2fqtqxY8Pldko91ElTNOh4rozb90bCB2OtpFZimFB4bnhM7l9fl1uA+EGhCcDQ094xN+or/RD8W
eZwElI2yYwIX128qqhSWNe5s9StvAlFkFloxAqMAGPp8F84SXFRE8+JgaCspmAZbPypaL9B7DQJG
sZocmqrpH42Jcug0OerBjNrSe+t5g3otOHaQRAX+e3MSIMp2DVWYJGgptByNKu99Yzb2xG0vRF+5
WyHuCild0gFeLptPHQYJzAfCs0FOZOb2jyREdFMZhbo1nGk4h9pNvnT9fV1U5SkO2+hxccpvUVgb
9+s04i3IJr7TlrUJXv/8S+AUP4xlpupAtOGEbu5DpS5WkJ5I9Q2tFJ6kZJoPzRx1N0aBbs9SlvMD
7m+9X+DS7OXo0t6sdWW4a5usftjBB3r951zbfALoypVJRFe2RUvDnCe9qcw4iDrT+Boui3wciSqI
1MMIeX2oywyEVefjaTqQqlEmPd98RselrPVGFshsb0q/Xe1CqsvcJQIvapY6yqDRXLrUPvaKh9f2
Pc8WYeaD5Lawiz4fWh36BCpNkwUqNry+cMB1YanqlFzG6aZf63t9kd6FBpqlS43EvR1r7cfXP/7K
PAuiA3hi7k4i2Db9moZhiNUIWZ6yqXyNhsONVi1Y/JI27BywK0EMuXKEYaD2i7nezLOWpLG5IMAU
IIjc3Uqxad8WY9m7/LbM74wRimJfvRlPwyONEw1uFHV+hM03d45llvWSZgy6wJqBt4WoMh2Xv5Hl
obhAGskQHHAEis4XUiuh26+NngbYtD2sc2o/2n0qLV5awwmUQ4XMXZaSk9lpizckpNNlGDX8g1y3
tJCKk1Ir9Ze3ryzUaSHQSepFifr8J8ValJv2vKbBihdcZuuNgEnXLpVpfadfdHkHAgkEc4lSJDkR
r8bzkfRM6XF8LNJAa8xUCJgVNhq7QxfvxARxl25uQeRa6RChQwWKdftFZF4SfvEleZe2KAf0ISCp
Jd3PVIUlmUz5zmjXtivtQSBSAFpRctlcf32ryjFS5FnAmzE8IjZHgpw0JdYZRXOMoV5445Drb86X
eSGg6k8IFh8InvksHUuh+zTT7JBfllVyrGsT0XeHVFYbtb1u/IUuAhtVPABQFQFDAnhucxPhxqrE
kxyyQSTlY9ybbtL2DxCv7gXhHQ3bG4QcTl1GNRQCnzZaH+Smceeqe7CTDgtIiu1T+6CH82erHm9e
37vXLiMVvXuFEh06ICzC+TxYVoZ5TUTym1PsPGRgPg/mXCuupSSTZxaZcZzStn5YDbU68YmRP4Tr
GFjSYIIEivaqBv/h5zwDtRCz05+n8kUu3nSkQlnLWUrHpfYT9BfvUF/9ng919n4qreiGA1i7PYjb
Q2b28+2iWwhDQ/wN4oym3uuTc1kmZt1QjOTpCmaONtv53JQGch3qRKxJ6Q6daFc7blnLjVDKV091
oYEKiB3zt0qNx5tlrf9GnsTwlAkQrYFGvZXTQKIWjfCRpXHQqgg0pdHh7WIq8jc+kscCqjhEU0oS
5x8ZViUJr7QwCk2SQ0x984tsL4pHWdjALkiVD/jDy2466cVDV+nazhxfC2m82AVaVmjfbF+T4FfV
YhymNLCjtfW7sqPJlUfFTuZx7fKFs8CG4r9gIMWveLGtLG2ImgnPYaAObXtIUPk4Fn2ceEPvOJ9e
n8+rH2QL2JgoQ+nbZH5OnHXAkub5sNtBjFy0Gw35m8HuzyVR3DCAVojawmbVUMpMgYPJaVBGTnM7
mYMDBVqt/sZ9g+gWaRNvfUghm8jczFqu5iaLow/K6kWhnHoSfO/T6zN2ZXHYWiToWEhSLtw6ytcQ
lPOSdmRAzUoHqFQvONyW4TGr99qKV+41RuI7aEngEr09UcaIcjXSB+Qopr3ej2gRHeSssk9alaVe
ir34zra7shfgzAjVPIF4M7eZfmHMcpXJfNkMUceDOmAdM2tJvNfn7/oonHyqrbwmjE3mxUt4KGRS
oaAY2sLNC8P0o5Eb5G+Mgv4ZUvgs0kWWY5FqTYi3sOMQaL0zkWaiG9wVOxD6q3uBkhnUJHYC/Zzz
g8r9s6ool6bBkCowrfti8aaorH3DqiP/9Q+6knaIavgzfIHRLDGtL2KC1CphU8lGEhQGZabasX8O
GjoZdpu+l9t6uK06W9+JtddWinsdIJQAx7Hhz4dsY61cCpv6nNUXkjd30urHiRnvVEqeWyOb9A0Y
J29sknEqJdtH/jjKyST1EEfShbjn0mgomoNtJd100yp1/Dgg1r5iA29l7RF0Xm9g9mUa022rF/h4
tWi031mSrDcuAaBKPC7B7Lc2VptP2er8aYTr6ktzb3xR6LHhR2r1iY4lXYu6iLIAQnCb2hr128Go
oQ4mZtN/jOQJQ6xYmcYpmBczJSm3cNk56Dy8flgAXpF2cOCAyZHulLfEskZ5CtXW0f1xLMbfzTZJ
YRW1xdQHjTEOFq4BRTOhUzSaQV6BAT2EbaV+lXlWp+hL6sWpUPDRYIKMH8U8GrOLDV2F+lZVPLbN
gpIxToKHDm9WNNbodL2fbCATgD/V/FuNXID4fct8Y0YrP7V3jDE7dHZh/p7XsvyhRwAzce2+b3+L
G6WDrEsD9xAW4LsOdlx3301EAfmbuKkZuaH7mpwb0CtrA00LRx3Nr8gGaB9wZOoN0FZThpbsiGiB
22RWNruLZVZPbbGaN0Oh1HidoXRwz5wN621bp9HnJrOb00IN9n1hxq0/LHFFl3xV3zUoRx1lYylu
nMRK5EOUqDPGorVCsdHCW+Y3rZttKv6hFBc78efKs17U5YQ6LogCOEPnu1qWJ3nqDHZ13ZSoSoBV
JnaLLoxUt+tRC9Gt1yte/VNhf377EX5WJqWVz0He3k/lWKAvQt8uSMy0P0qRZn9A7nlGt2KZgoZ3
xR85wtQ7cePaJQJrBNlxCo3ilj//3HxQxzCpwQeiGqreMsvjSSvmKqhSTGN7R96JGVciIpVIA8wE
dwj7Uvz5izDVhoOlYGnJm6/GIdzJjMqr6+TPFZ7OzoddS74Ziv4B5U+a6ds2uq2ubZdVPC9Nuy0+
hTnBXkbY0kOxxTokeoOKCW1m/InT2JvCyLxr1brzoxX8ZDTKe7SNK/H57NdsgqVcRUitRFwFLCEF
sjg9QGGuvLgHkNNkUnHKU/nX6/vp6lzD6aYwCboY1P/5XPc9h91quQ26IXd83Yhrb6gX47halbZz
aK6VJ/FNI7GCkqIDGBTb7MW6TnaKLw7I38BaAWhF6QzSJNIrP0kwQjLtrPGRQEG1huLcoZ610aW5
JZ0q1NCPaj1p6AVajg/7aydlubK7z36WWJUXP4uYGtncHWTKa5bfgLOXj5GQcOwbvfPljvr061N+
5Y1FjZZOhY5kPg+Q7TQYiH9lSs5OgxPhjW1fUwctv6n5LPup8+zCpjeB3GbSjVoPe4frOU/eXJWg
kmmHCg4iHeRNvgH+ZS5TSyWCyFgdSXPlV459mLIG34vh52qZvr4kRzNrv4RTegL9cE+6dWB3eFJf
f52V6ndLDU+5WTxa8gg3f/ikDs6yEwKupA00p2ilgy2FqrFNI0cYReg60pSYzC4/tGmJnc5QTW9P
8FBGYR6gSjnCaOZ85TOg9DJyR5TlF4zPhkGtgszO9lTOr5B7hGkDMGTh/Yuw6uaMybkGITpRwmMr
AT+eGqfwzazPbop1Dk80Hq17R0rrD1WZh77cxoavmq2MBGTy6/WNd7nRqaOBJmXLCW74NhdD3Cdq
ZTr8R2tJF09PwfGgoB75TbwYh1ptmx3dx53xtu/sKRy6xQobClyxWt1nRlfdNJKmImPkVN+bRrP2
KjuXwYzyr0C5CadxKvabra1KeQoSyHKOaaueMm1Ay0jIMaVuXyHqpC9L62NxsBypWIZITGWWG+tC
1gml7ke7Ccdb/IfXyCu7oQFhu4d/uZBTZumFtSrVYlUkDlt/tHRu1T5pbAfRvG5xG3zuwVNViLgZ
XhVbyoFE+QNdfp06/SSB/8lcox74Ap226Qfkt9ww7O5qq/y4tHvQyCtLRTUXKzTeopBMtr10q24W
JSQeHS284KdVw9+sleSnLHTmz7YR5TsrdRECyV4oSyhC9RfFwS0LIOqbNI6bNQn0qJwwVpLtA7Zg
4ztbL7XDnEa0bMPOTzLl61yvew4jF7esGBwOCHVe2mWQ+c9P/ToX2jDGXRJAh0ZsT4vem1P5Rcky
lAiH+pehj+9fP3dXB3yuuJLUUOPb1BQQxbabqR4JZmMdBnlW9h9NRAw9Z5FtX28M0x3svju8PuhF
BAVLDO6FSM8kiyNx/pWlBBkqHvlKeTC5NafcOZThsrenL/aNGIV7jHiigXbZ7hsnmy1Hivi0JlLQ
NzXk7LBKeezH3TL4EzDqt0ZsMR6lBSpnFAqfrQFe3tXNGLXzYJGJpgXaC8gLjUc0GPcgfxfp/WaU
TRxBLcbCW7FhwQzroamgZVJssN+FZgnEfhqsw6jWxvuom/Zq01emk+gsOEOm8JDfqpDNpt6NarLQ
J63KIZDWzDr265z4przM7zKUl3am8/JqIuMTHCUOo2iHbs+CFEUS2mpNHIS1qt6YQ659qKNZQ76d
ndrZSX3qlyEPlhFMuhJZlRcmqPOlTip9en27Xth0ozQNsh07LkG/RcBk88aIwIOhfAghKozbxAUd
g7ONhLo+YCJXJbK7lGlPTjMf00g7LNRLvKVa0gP+q/gUIPBJktz6QJN09B5lH2FLr0yX2F8SG9uW
CkltWX6auvR9XziPGsAnFLit1qWecEdBxPS7vu92JvfKCTz7IvX8BNYoYElxGcXkecuP0tCihwTs
z+n1ebu2Y+h4il4GDWYC2vkgzVCPoaVmcdBhU+ZORonImyl/Bg0zeoiZ7JGaLh9MYpmwZ4L1wwOY
zOl8PHxHJUS8rCiIx+ZPK8lVL1107X0GW9crQuODoS2ZD1QlvicA95SWwvy4mBbGhdrbeQzitwjA
FA1YQtz2tJSa3VeQpKPAqbXUl7QpQvWlWw+hOvEgzk39aOfr3pPxSmwQNVvo2gIzAzDlfAJ4tESF
0rOqSdc/lVGqfnKiofio0KP8pMR6c8BLjiOS11a4s9TPSOOzzJ0oDmjGBhNExkpT9HxowsWqLEkS
B5NV3UXKGqM4FSI7NeX00SxKI32Glmo+/z5bAwEyfMot66SZzQ9euH82RnjIpmakWjr+MuOMllIO
uVsav1OnvomgWnldO7wDtI2vfdN8t4yq84ei7P0I76HXN+2VkyF4QNxMfAqCHpsX1zBUprE4zCEk
rv7oWL11dBQ47n9jFB4QrJMwF9qmu1RBeVhGYYQ6TjN67Gj1II2LvXPKr1zu1GyxGoXgTJK/TXKH
LMukbEI8hm48Uq1FLHtxliunwuTT+rVMXVFT2dkKVycQpDiaVaDzsXE53wmZnBTOaGkIGuvOj6ZX
FN+IksJ/ff4uX4piv1lcRNS/xTtVZHEvHsYVNgmpTcsTknxaP+qNqbidssp+VGK0VUZa7vGgR6dT
cqTPUt30h6bNZR/IWPIRTMx0mMZZp5KnG4/j2use/RuFHLa11ru0LnN3zgb+V8p3VbCuzg72ypDh
HTi+2+wyTZMk7HFpRz3BmVwT010iUvzr9dm5PghNDBJyIu+2BFhnVdjaDYPIZtcHWloYvtmWtff2
UciSwXgL6Aerfb4EmtVnE10IFnqF5FsuVnsYRFbw+iiXNA9WWrTq6flCcbxgKBVD5uih1RNJIzn9
0kyrfsplyubmmqBewjvdw7KvRvsJMOVaz09IYOBWqYHgyoDd3kzzMiL6i/JUhiPczlvhWo4Cfklm
FNCJAAY3c6BGtVlEsHeP3CXDd9AsmouL73qQi7W5lY0udZGqjgWiWejk5pCbBvOYpnW3N0tioE38
temJk5zQtwVltAlb61ol5ZD10nFBZ+0xSub7JpLsm1Uu9KORasVjWU/FIXbCXxQ1i1+hLnR213F+
qtHgfnp9ya5sP0TfyeyhUoin5CZFjbCQbTvEeY91jugz2kSKG4eA+d86imh8kW2DGIHeu63EdhUe
VeGKaI6Zq7Mr92l7ivNsT0HhMoQyCnq1IoJynrZFWF1ezKxU1vDIE1X12npZbpJwHA+qmsw3aqFM
B7lU552TRSy4WE6GFaaWSJuBeNiqc3TJorXGTOU+H9DhSRRMIYv6xzpRKPZlPZuCGjik49ZO1WqH
oejyD0aI6rrb0uRU3EleuYRRkv8A0Gd5AqcicQnLj2bqOB+jUc++zRVIHN8B25cE2qoWn+JYU3/Y
9A2Ug14nlX5QZ235NiAzPHuNjim6O2Z9oZ/mdpYS16ETlUOTyCCh5tqafkrbJQ/hUSUOwvdFHEbQ
fcEseZ2SOrOXGFUUIkhvSM7BltQ2vUnNPHo3Ln1y3xZD+HWepNgzZ6f+nkTDkuPRAnXKVYHoPY1D
rX9Wprn4VfZq+UdaR03irpFsTLRbjJHt7CS8C6Tkj0zvnYcEbRjT60qZoUJKnTO73JzJwKypBmRg
QrZdxyz+kdoNJ6DKuuS7NDlK4a7SnPwWqdXwxVwXWLf2wLu7WuvVbTX2QJDGahmMaj9Mhxo43Y9Z
V4ZHMykdgF+G2d4seL89FaDADbdQVOleafUk9LV40m9iZNoNV5Xk/Fss2dNvZa13T7murG4Tyt2T
TT8B443iPhsKSVgBDrjSNGtNwaWcwk/m2Bh3RBfrE+484RNM4NAvKBd1Xls6yx2+g5Nz00spbb8M
JSnJa+2ulv+oray3XX1yEvToC2c2DgVQ+ukImzT6hoHO2HiDogwP6RhnS9AataQf/jvvU8RaGpWO
UWLFMD5r3XmSMrN8GOXS+IyIX4lOPUYI7+fG6T9EML8it7QzgJpKIWH4wyM7+mznpvQ0JUXx5fUT
f1FCQ/NS0GNpilAHukAqR61jIXKfhseoq6tDGJfFYagUNbA68/PbR0Lzh6SJTiv1g00iTTbRqG1U
UBVFoOGu7uJf/ZA1D7LTJTvp5rVvQtlJxdyeJjtVrPNLtEqjCJ+CmJF4DhybqGjv1jo0Dt0g/f76
Nz1ne+dXBI8RKqxwKmBngfg9Hyqza9uW2JTHOuqQ/dHW4pNk0bUkHmg3XB6LF+sdXUtAjV4cjbCx
smIvnD5Le1/+CH4AbBLehermR0y1NhN1QudYROZ6zGd8D4zZmY+VXn5Wl+EOOmbrmqE9HYyw+14i
sesWg1PdtVL/M3K+pdJ01/fh18Q278xYM38N9RrddKlW79zsV9aF4hFQKF6vlJCczbrMjbXqcsVe
66VuDNrY/jPvisEHCxu+OUlnWUwBpgGETiq7yZftKAReg9vCMTTMyhsLg7bSYFkYIM4yfPNcm12d
rvbb9x1FdqF+JPSZeDWfb4YoTKb/Je28euxEwnX9hzYSOdwCi16dHNr22OMbNJFUQJHDr98PPjqS
F42a4zk3o5Fsq1YVFb7wBsRBt3K0k6jfxl5b/ETPpyt/1/4PSwmhgpoRB5eixe4wYR1pemnFUF6R
qv6QFakP+qFBfq9fT2Z1uMfRsd/2N3B+SLG30/KsYphQDPCisZ1o+dcAAS4okXaXbtW9i9Ct8X7i
wb0oljaGjSur+4bo4eT53tZuv8eRHSGvQ9OCk71bWxsliUVzTA+FaE1EmqeX4ZjObpSt9C2REW0/
NzMZibCqs696OPKG996Svk309nb6llqmuSIolfdQSC9V1TYYvjTugzKiRIlte/JlqfP2oheWfvKR
X8d8wJ0cUO4W/RuItLuR3QTRhjaB5DeArL0saMbQ0/DO1IuOTiXeqoRjFjK7BLu385uaYsAnZvai
SomzsMvtGAKh8gQGyjlpvB7Oh8wDHAUsAQ7J7UgmgU8jCt2LzMxu3tGdqtm52RkCaVuVVzuF4hAA
LuIUYL+3o1j0zT2CDEapkL8ZW6OLDG0Wz6rM2+eKauvJXXMQVlIcY1+Az6AeYOyO4oi2ySy5byMF
F9f3mI64fiJ7JMHrseSWGfVw7A286zojfV+101l/92h7cpuSG7BX6G7sLtVJajEAGobHQU79q7Pj
/NFwyiyCfVN+XDyzhb/YmqHi2J/ffvtOBt5fCwjoElM1DIwElIobYCK+6rgt+YOO6kSa12nYGKn4
syjjE8jmQfoASmRTTQTFQSK+S8t63KlaECp8YPpmyBO0degaQlzVHlf1pU/rT0gX/fX2ZH+8oftd
RVua4jnXj02j5XZXDbaVx8jHeNFsiT8X2y4vs8MP8UthxEMwVqYeOTn2ji3qpn6idGUU9xbX81J2
QLOUhV6J89VS2uZDZ/X2O33VMN1hd0Sbk961wZUyGMemjOig6veCWhroMlQogZ9V/FNj+KutyuTl
7Ukd7tyNtwxMjELWXlyp6816aXsWkj4OXj8lSk73hrIU94NqjeEaL22gD3HxqOA2H5SkNfdvj//K
oBOhLoq5fA1apLTn9gCRtF0dkitelr5u+2dVzcRzNrvDc+uYZbAaVf3MDymf3N7x/K73Yr9Jm+mD
QtoWVlqhhnbhiPtymN0r4WT1OKogwfrVnR51ZVX9CSWfGIGzK+I9CAOupf2cCeybYcyrXywXJ6tO
YgPoIRCHm06XhqoO4mBm8MBede0Rebo6KDWD1vGcrUExXAaDJomJehA9dUy/Ghg6emsF6kCmdbI0
ry8xFPM2Eait8QV943a7qYNoFLVlA1l9OT7jVuBd1Cw1Tq6ugyO84bfpPiEEvDEmb0dJSyvDfbAh
cERX/JKUM2JwUsvDpO0oAy2FCPWyL6OaOk309vyOYtYNl4BeJLf0lpLfDo2P9jiNGNmQO+XlvUyN
ZnyE+6oPgWvPaoxupFy+CyvX7mXC7tdTnOh8MTsXWCbzEmTTYP5eZe3wqZdoswdou6hPrprW1WYF
2qFMm2nZfbo60y8zJjbMO80H5MrZsNA7b394sRQuwuvbmlWacVUS0QeOjq9EmzZ1uOq4d9uWAcKf
4l6keMMZZOzgtSbbAPUAX2Kr4O0uv0QTGOS1NcFYCb520WPT72UnrhhinNzvmxXC/iFlKDgF2zD0
7ne7QyxqMayr7UaLM3SfV3PRvi1ztZCcLnMRDkbTb/5aSfsnjEb9GzSPqfW7wftDaSka+M2YLe8X
WIh/xSCQ2tCc5+ec+mnpp1aW/64rGjJuC1qAX2fLQJIVuC2G5E4hH3uZoTOzxLH+rcAd8Iz5tb3/
u5ucigtryMdDRmBfScs610E2jA+oZWMSZS6aY4maqCdH6zX4jX1C8rEFcIhEk8Pc7pM5K7MSezci
1HaaskjrMrf1QZHOKK8SaopApll21acq/l6VRfKp86z1YYpFJq6ZIjL6NsAUSeTqpS/8fvayT2+f
wIPu0kYRQOAAlDY47T31p/YcJY8d4UVTj5WK4n2f83aTUSsvVWJdZV08jrV45+EZh2bHSzmpf+Ir
9yyX8iFp5cehmS6TzAJLrT6NVPRlbwSFM18Vrb7o6FgqHjTkhNMwGDwlg9f6OgIcJ4t8EAlQrdzw
DrDcKCTubslM2EMBmt6NyPIAbQ4Aa0o5mEFnWk+a1/ehs4Ec3163g0eTMemSoNtmcH/tv+uA0nda
LW7Ue38IUa6PKKiW95UEAuyOCP62amH7adMWFyMBvP324AftWLS8Nmoo/QFu3T0cWMQaDnAgeqKc
1q+PD+ajFnd3St5+VhOXVrpWRcogPlWe9pLayr840T7qWXem6Hq47g5dItIiEFh7gIuGnm9SNL0b
rYn3TpvSrVSPCdRcZcnFi5ved+J/3p740aEFek0W9CPw22/WaRACRh1fWmqTEXql6wR1ysl9e5TX
AowcWi4GlOphMlLU2d2u2KGhFTHw2mHk+B1+oBtV2HX6BujgUC8wDZUFfW9J7+R+Lqr2Cr51CDwt
tb648QxXLnPMO1tLmrt13Xq02G9e6VqnTwtycI+IkBmRkFRqZzsV79C+/vXe5Pbz/w/8x91qH7d3
TrcaStVJw42aUS8e6ebpEey+Dsskvb3z1lx5ThRlPjmEh5+GsBhyJdo0RCu3g1L6XuGDrm5EQQZP
MLexfaNurJOA4ejYUZ/ERI1yDlWk3bNrr61sjXhyI6G5dQTxwqYaOnlRs9b5F8vKuqdszbzHshrd
T61oxMnw26nePxpISYCbgQO9mcLcThKAf+MJheHbYmulCxt9hRHvF/oEXvoAdeLft3fi4aJuYC68
uXg/nN2iKjIDUDVS33BTExfV2DGvPfz98P9rlH0CYIFCnKmHu5FitN3T0FXwkD2lP1m7w7kgh6BR
8wN4vWchUZdZKKF07Ept4KEfNCdMXBQh/sNcQKggnkIwC6bq9gsJqzBKcxjZhlmacPfanypU1U7u
36NdSMYJbwt6Ew3a3SC6W/WIkHLxzWmlvxfumr1bPUIwZXHzqyEcBAjmDjp5U+sXD/DayRyP4nWC
TpqjdLDowO7ON9CDVI6NYCVxNbta+aARgHEfwhybrjmZ5KU3BiuYVWc5iRaObnziBC5fldNHv+B2
dQtdb2y6xty/a5J+aNGNDhu7+Ka17Sd3cF9SZz1D/h2duJ9H3B14U7igOFRuYCRKQ/oGf+FNu14h
vATrtConW/S1stZGXt+ATqhlWoB9dh+2aYdsKAbeFzEp1beyrefGlwgAX5oOQnjKm/u0dog6Vovy
W2r33sPmwRrOhlsEgzv83WhOevKtD04NuDjuHA7/ZlGx+9atp7iDAtglSlBUulaVOT78P4SpB9/1
ZpTdvNcxbZNku2eWGQ0q1HrNCJ0tm9ZZ130ocDNGV+4ssTicGRcb/oFUy+gH3e4lq1YmxdtuHaNe
J4LGdQnsLaV/+z44ABiC19rMw6iQ0yHcUwpixyhq0xwcXozUQeApb9cikMWARDoK7d9728u/mUYx
1z6OTOrqZ6qlFAG5yWw9WPm4uj6+PzLBoqeK/x1GKtC+p9SjGwK1c9CwU6f+Q9fY+u+mJDzwjRbL
3IdhXRrqP1TnN6cyr0wCY+C/vlI0Wy/R8coXoorkxfBE9/3tCR9lHCSl2ImAr4abvfeFsLFI1GpQ
jtSQ9PGjNXgpoUnZhHOqpZcu0dzf2rxfIifuZQC3snhEFsz8gw7j+F6zYvGQFooSrANgird/2MGl
CdJ0g3ryqzbfyNvvjeqkid0Wuhfparc+l2QXjH1MGkGZKSiLkvaYoWjRaBlfXbUdv7w9+mtpCtTg
QZEg9gGI1MLQ7Hb4kuR1pV0RR+RTYxt4eTI9p7E1SlyHYZpVs6Z5YeF2yYvWbIoMZmPWH7KCXCJF
BC73MzzfV9+tSGpDhV7wJW9mkUZ454rt8HOd+IUrzJOffXDVw6Ele9zIf2DntkP0ExbLmXVLyaet
zuTp0/MyDOVDozTDb55IES4YUWLAgH2M1C62T1gcB8eThgPdYJjWpMfqbuRC1SiXDZDTqRoNf2v5
PATbaThhQR+M8gPY+KP0R1N4d/F4uchHe3WdSFuQC/M9Vxqdb5myPIlOX19wNICBT24MLJXodPeM
qMJpjbobnSjuPBGqSpG+pHmbB5Y5O3czGY5fenHx8vaeOxh0a6eAGSInJR7fDcp2lLLQMLswY71r
/NX1lg+1p32Nbb19quVa/dU6s33yYPwA59zGqPQ7+GxwfmCXg+C73TJVZcwSgAgo2IFoLIzVAiO9
2O0Nx18dCmbvOjnKz2o7ZUkgO6v+nMWd0ROsx4MRlaXd/d6nem9Btq2Mxz7t3IUacJp0oUzsyb2k
Y27LYF06pww6wypV0Cux9hJLaGO+6DAADjxR5/qT2y5Ng8jNkCd+OrRqF3bDbPwxcNrw+y4rSBhq
G9d/e1Ux/eFQ9P6WOXUPmRkBy9pvzbwdw37t1vsWtk4T5d1KzlWpkysCs0CswdcUZeXBEuoLVQ1V
9ZGT790Ht4qL8hpbdeMFGeWspzHrxRAmtlLCrVes1ad2hjc6kJh1DKwmqUUIElICii1nuwjJXsXH
uXCG7LIs2dfCUjp5UeN4FoEDY+XbEo/mx9nNGunTRp7FI2plsxtWdTg5Y6dFgmpBGdreaqPBOpbz
M78+fxrbsjWDYqkK4LiDagBNHPLqZL8dhC/UiuFZEplhzAXy5fbTY/SRUXRMnQj95eSBknr3sljU
XNxEM1DmRL2w0WT8rvUAEc2z7b1DwUNGtU2HunOBJpiO/PW0UEfdgEoJAT81i31amA5unLidYUfC
i8XVKJrhDk/U5vL2SXsdJTIKXFZ03QDqkbLfTlwKM83w8bIj3N/EtSV2DhHzCHEkmUlF6zMJ0rPh
drdWZ3hdz4ViR9C67KBTZXvxRiDZqjPEoZ6Nv56gUZUnpaddioMCzffb6WVCaZVVWexoNmR7N/c0
2IVUppOb4/VbwyhbbgZtCO2mPUG17WwDV4DOjuxYL0Ij7uaPo5EYYCoVxsNE98kBThKs2XzG4Nt+
/+7KQjKEYguXNLIle5yGSKRXikXaEZB2JVhEh6yaKZr7rHDGXxUPp3jkkTVBH6BJCuZ1t5S5tTpW
MVmRtXrtPddLfD86upr5b2/IgxltGjw4LQDN2PQCboehMlQmVVZbkUiV5LHIcv06ghGL6sapTx7q
g6GgymKCTCq6CS3v7ntzSFFFqFK425lSo8W2NkEydV4o6/Ws4Hc41KaU9qMZQO/hdlZpl2ZdO3lm
VFlZHSkTUqrJpE93GpfiyWY8eDsxEKPDyvNJpXOvaUmrtO3T1TQjfJMhzxYxIoJpYr1T16z4qrWa
iuQfKL+3v9pBO4pl5BSY0KQ3S84dNEHVyAHwMzbQQ6X+0Uxopc2SN1Q45sMoihY9xdF8mRL9r9wz
sk+FAS4UY5EsmlfPQ5jL0h5WRC9CW5h9lLiFiFY0RWgKFQlSm/GXt3/uwRr9KIWSG4JKpkR0+znI
vmNympUGU2m6XHbcDVFgAjO8tmWcXt8e7ODO89B2Q1mSjwEeevsxP0WidGE9FwUmM8JH23gk6rTu
lEUZEc7DQ2NRyumXaRzIF9l0gym02DZh2+14k5ATRxiIdbyCw201qMSlW2YnszrY0T/YZ+QDfHbw
9rejOPmYN1JkjGIv5ovtieWSiLVHMZ7r/O0FfB3qchFs7Hs6hgbwsF0Cgp+PqIzcofa7tNr72OsS
lA2ysyzrgL1BJZ5bHNlEUAqYytzOqCmd2UL6U4/Qb1QeFM+NX7oikbQikS4p/MxU6ovbyPkeO675
n7Jul6iazfm+RQPivQNx9tGz6X9bWVOvqMMIETTEsDhrZKk/OOnaBaum2B8skS7Rry4QFZeN0EWv
m5R9n+v0RlP3tnR1JFVopQgZ/+W6bfJfBqGFAIGM1eHc3C6P1qzlgBivHuFvPYJ/rLvvdtJUn9+e
yuvDgr6bQfuAAJzuzJ6eZ5ZJkaMwQANh1WLKxEMarH1PhggwB7Xh7JTQ+frtvh1Qv52WMhGx5rPt
RLpU+odFtHVULGn5z1QX2UP6lELe1IYxoKPtoOYykIRncxqhXzT9XmKbRGjreC+5jfSIC5Y5Igxw
r50s9fu31+X1ceNn0m7cmgRb22z3M41sbUBkOg52U0UTNAOBoJzUwQftYZx86AP+CGNB16BWD1EH
dcPbJcH6xgOghxV1lmhFAJewDbW61gKlyecoriT9EGSg71VZdyGSQks4FqYS2FVTndwxrw8+PwRp
/K2ITy7/ajN4JOdQeJwIe6vxOsVolBuLd1YoPcBnMgzzBFkHAwosz+18k2oVXQxmgd5SQu4C++ya
xOngN25DYm1JFF4WfQoEblaPEnj7/UQV/eT7Hk2VGJU6JRTYzfHv9jfUeUrGC9AjShPHxIgwrQND
HcxfvkkJ9MmpN8wKqYW6HYafniJVulq9GQtFWT85YbxMyzWvnOry9l49OlKbWSEqQZuKx37/qEM7
Q4vSN46iA8LT1eartjr/TKlDvUXXoLBNRfmgEwOchD5Hh+SHXDYqLeQ0+/I+GqV9LPDSplAmnce+
s+JLFwtss7XqbKijewrcF6E31VGwV7s9gza/ociF7zUNcxWOOX1LTctyHIZ7HnXL/PVE5keKRiMQ
eDTR9+7LaSgmd8o8OZGtL/W9PmTCF2PqnoQOh7Pift8s6rmA96HDqC2YjiszRaXKcQMaZpIKTFZd
s3L6YsyN+PD2RvkBFblNX5jV1m4lBiN83KfdBV1INU5dO1r6ukJOfPACx8rmMMU6IEgSQ/oddJwr
OqP2dSI8iGC6oH8+ten7zJzcazMgwq7AHiEpwS1EWrBVzbFVgrErNR/J8PF5wNHkKR3IZJcewwYt
tuWTa49TOKwb0HRKlnuHhCYAkqbWvqc15lW2MV6/GBgY3TT7du36jOLa9YyxUG7d6YuRP9YzIgr/
I7W2T7K2RbOxhLAplbV7QHJqgLgzuV/fXqyjb7Nx/ZHDACr7SsjMaAZDLiuFOKUVeiREEUeULMDe
QBahQW1oJ2Djo1O8YY2BitMuM/bgaak1qbAyyv+dpzd+25fGb1Zvae+bODeCBqFvzFqRBfQAjp0c
44O7kG4D0mkeGSAgjd1dOCe1Z3ZOxi01Ws3TMKNdrYmuu769ngeXBQhBXjiHbiQIyl24ByJ4LmzY
29Eoeoz0hCWvmVE/zdbcnZyq19kGRcyfRtq93WVpICUtEk5VkliBoVcTTgMA0pUVZJKjYKnaqkr7
XxYRnggh4Raz7YX0FbgrfdPha+lZ1XxXeVKhXZSfYbd/QM53J5h3ZNMvRXiKrGMXK2R0qVLg27yd
AE8vNXjmIPYGEjexxJGeGMn9aozq1aWMDLcgmx90QLLw8KS4ljMyzaR6faipvXmv5gZCPuUowl7J
/pb9pD+DuNBgZFj1Ves1+dAX4++rgPHmaaCuxrgc3s8IUzwpfWwHvQZoMMnjCvrVmt69vVcO+L7k
BBbNDyTACHic3Sfsx8rL+rJ0IiNJFz3SDKnIIFEM908haUL6Wa3adLSKBG2NbFrey3I1Wz+2mu7R
nUzZhQ3C/ld7qUGIoaPUfCt6dT6r5R3taJpEtKm3RiwtiNvXPW3SRJqSImbRDsghqUoVTPWkP/SK
dQbiPByK22iDcCGE5+6ev1Rps8TShEMgXDRh4+mfoJPm164GJ3Oy9Ee3wabE+3+H2v78p5ilLsVQ
OKltR4ptOc+ek8qoi+viyYT8F81eLL8rtfg3d+fet8cmfchc4tChah2/EWr7OFT2XwKmyUm8dpAt
QvTdevnEixrEj93PolDP2o6sgJna/mSlkcTXdvWc75q3vk8VUJeqRu5iwmhM8w/GMF9HPX2eNjj7
UGQfFqnc21r1W231wWKo7zpHCaa1PZMf+VFY2p9P4mc49zzp3OW7NJ0qh7N2gvquqygxndphWh49
KxkvfdZTh8eYJyr1Tl4TLCB8udbTFXevJiSwE5dlNqaLgpD6pSiX/KoIYb7zhnx9sicbeD4P8CW3
V+3r/0AW0QDqW5iTS2yM0TCeLuCQTB8+1xlk8QDBtzGsiS23mgpT2u3yZW2WxClMO9qU3/5aZFf7
KP6MYa6a1T3dhj5QjFG/U/Ry/ZB6FWhKLyN7L0sLR3uC0v+wPSmz0TXiocIjZbcP8CCdlzz37Cjd
cDldW6J4pCfmnRWbpZ+LFWlVV8nguaKapwr7n3asRqjwovAJTVFsbNUhaiHWnlz/23d99d2pBgDB
g1YDNv321HgKiCTB8x51afxE0FR9souk+dSPyMZKVf3Hzhx5LSEhR8aKbuLbi3J0ZEkzaE2iHIbQ
x25wfRqL3M5jOyLXWUItg+ZBmOSdJDMHARGVfUDc27IjULYLEwYtnjqqtzQJa2xSrXiYnqpFfDGh
klzy3vt1FBbkPdQfgY3SBUXN9nZFNzbJkLWOHQ1p7Fzi2cjCRkez+O2lO+hEMQw6OSZVNWDFP7b/
T9dd2aWGpkx0SKqiGHxUkERAzfjrqjdeuPD/36cFEZC2tR6MpEbh1312FTrtw/zb2z/k9eri24b4
Ib1Q+HOomtxOt9U7zU7EpEfzIn4n29IDS4GenWDTDpyu6k/26+sHheHAkv8wgnytPdNYI/ZrdqVH
5qoogw96bPBHUaaPul2bv9zJuBnrRz3gpyUmgWrpwRZUsmJ1fqpE8W8s67Ny4uH6YcFCvZcAk/bM
7fqJOi6s1gZAuiwwaN3BUy/GIuuL0/YkVc5yltofLSBYINArQEnBPe7CWWxJlw3XrEWzI3u/RkHv
PYFfdeksbb68vTWOhgL0hP4n9Tn4pNuf/7R+lVqicYE0F9CKSr0MGZAetXfxoHLi4mSoo1W0t2nR
dYLIuV9FxG6ht+MsQL5jmu+NWsqHNm7kJQHC+BjLqjnZhtuuvr028TEgqweXDnUU9dHbqXFdL0Wa
1UxtValpTdSlLhnOl+SEfXmJ1aYMFTiT4Sy8sxPw+tJkaJ0iNzxhGkV7QMc86JneJUKLMPtu72rc
zvwKdubJgh6PwtUC5RI9wH3dYsX0vtHcTMPRVDODfqBEghrDmdHT0Q6hiUfyhhAS4ej2WX/aIXJo
JWACPtumvw4RbVnxMJRL0JhNezKhox2CWwP1O1Id0Da7fV+aiIvVbaNFat4JP09mO2zTQQ8TagN+
D8X5JJk7iD+AMcPAh4e/mZHsi+2Nl9P2r2I1yqbMDcpWKZ4UFx0jU00sv0AD/1Kyi1LfQPgaNEOs
X9VGXe9BYjRBWzlnkPvXS83PoTCMsA1BPzid26Wu1Fob+bE4snUuTCq1yaKJBywCK/H57WP/eqVv
R9p+yU8fNe5IYWFNqBEpm31ZancA3FngqJWq5QU62h9vD/d6p1rAtlBbRMOGuGzv4tWh81CWFRPb
FEjuvCaeLkKrmhMu7MHyaRYvDwVDMjwKebeTcrsKwEvtrcjfddV9ZokkqsDq3pN5nvVIDyYERhbJ
KKKy7XbZvagdiNder601Wi30oFFQHgIwOflJvnTwlRiFRplL73eLi3YTilVrcGx9jawubSjKi+e4
iN9pY2ezOZYzzNTrOVF1AzkC4wPtAJ6629HkELNkxqxHg240EYItAnGgTvny9lb4gUK5vZYpR0Lh
/4HjtV4JoXtVUyYkc2o0DF1sBJM6x9/XSreMsJlQcfJHpYuLcBLxSjyLJ/djDp5aRklbp8MDf2VK
LqOVFOb7WbTyhZZJ8rXslALFJO6KEIxr8jHPl2q6j6tV/oaNhK1g8udly0fVa/8FzCq/YDiVa34s
h/WrdI1K4h9tWs9Wo4g+TEZ1VXwjn4R4n7oT+VOp5Y0GiklhOxUt+O7Zqb+oYtIGXOi2It689VjC
t5fp4GOQJ2uI0gN24cDsihQqVtqVYY9qNHdlf9fOmUpymqa/vz3KAUx2w9OgoreJ0OCKshsmJZ6H
m4cWfTwr9HqzKX1XVWuLCiIyF/mTJRcl95uu9Do06qnv+rBLnCXIc926S+rYfMlsVX7u1yKG/Qms
6uQAvH7CAXMQAqEVRdT1Sgl9UotMn6tiiYzZrh43LmxoTGn5ru0VMBGwTWCMd9V7LDjOVHBfrz8j
0+Kn6kbobu+r5xg30kn06O62OFtcdUCtoeFW48n8DkYhb8OtFLwRPI29AQFhnqlMOQe8H/IJedkV
SXxztk/gpa+vEbYR8Qg9DqQzQQHeHuwC33F9oYoVWZlWPRj4Ug9gFOEpzktR/dumqXOyeQ+oYxsG
ZxMhBPzD9t3m/dPz0ojWGJtFp6luDiTGSWUVX2ta0e2DUPS18TtFNE/drCbVo1K08JRTY8LHI1GX
WvFzQ3HtS7+a/R9SpuMTeXoa35nx0nzxqLKmQSsV6GUS3h3KWI2n+J7e0kzuYzic4dho+VmF7Ogz
0cImQgM+i7DKfgEbmPNGi7lJszZDWDZLHXkGnLa3D+PZKLvoR7Max23Ufo2Sus8ebdBgQWaX7smW
e/1I8mn4OBbgAgBM+xhrcotJQU6MLVdUjV+3meGbRbUGCTfOSf57NCEeewvVVtAYoExvd4ECb9BM
1ox913rTs9kouPJq3llR8XCUDWUGnnGjiOyWLQEL6mSLu0TkHhTorHIKFSM+i+iPzhBtUILsDc1g
7fOkVm1L6I3mQgpopL+t1tjfgW0TdzWKQEHpoT739mY4PEIoe9AjQraZlsbu7Z9WW7QD/buoBCj9
KHp9rAMtW78mRozsN9vEn6Wsglmxqm8xp+o9DtbyzgFf53eDrV/jfEpeyn6V+BwBXlZGFQ24rAYH
M+nN1WwblRZ5/rfZq+kXTnL1y3fOdlq4PgkmaHXvHxa7k86gNuYctaY2RTlMisdBF8bn2Jp13EUH
+yTCPGj8b+0f8j3iF77SHvwKIEB06bZeutLElyXV9a9Z2sUPs65+sWcjj1AsgWCD8OGVCL9EDVee
ibodgC02HvQW426dXV7v2w3fLHFuq3M/AXCs5DdgPgLiFO2xD7VM2n8VhRoITeWprC5GMy0fK81p
HYyunD8qcyrP9CxeH3RSqU34jRAC7PE+nJtFZo1A1TbNcJpuRusMTxaqc2G5CP3kTnl9BIGXUEHY
CNCUl/b1CidP8RESDDWOU/Id254h7IB7nIT3R8tLsZgghe4NzcT9a4k1kmePtpgi6smfkfWJAzHS
zlxWJGRm8bT21sPsTGag6OO91ed/kt2fAacOMkYyM3KYLYthTfdoQ32xnFEs6RRNBYJKllab2OLp
yXthGo1PKa2m5u4Z0VwNZdBPS/cQ55g51FnSB2U2mie3xMHCowqLvhO9deQL9qjXQlJpGBVrjMrM
Nl4k3JxwGurkhEx1sJNg1xMf8pTTA/yxJj+95lrjAqfvGAXtmwYl/qT71K8g931VMbqTGf1oMt6m
BxuAgColvShwBHsZlhURDOJ6rafhOOMIZMs0AODi4hIyuesczrWprL6lQHO7a0aBr7cm8EsPrFGB
b9/Fk9mHHpyvR/pK8R9W12YlnsKiF/fSjo3y6ng9NbS8bwzAq1l3sToHYX+jkdkfIAFH7y7JLAZI
sX1Y/c6QWoFEh4vcSg24vvIp9leaD8ZUNoHZ1fHV6OlrI16k6+9g669PmdM5L6o545qsNn3VhbGz
qImPvnBaBejDDxdNR2ow0GLLm/28VsfUb0e9e1pyKYIcFZoy0HFmT8Oq4geFtlKU2OrVGL9dl3Kh
/4UpkH5xseupAQRDqwviHPsQv0tbcw6Faw3jk+GVHe0II0XqMAVsNgWbdvLbD9QrlDDxHTRm4Aub
BC+X3fZi/rQrVFkpJrJocFKAW110HsLf03hEBojk8h0EZCwM+tT9KGJLfHeVIrk368l5Nmm2+shT
04LKkO+WIDwe29LRFz8vVO+3ljvxCgo1f6JNmP9iPLL9Yg803IbthyWxh6O3UipQ1YcmmszKCdJ1
dYgfp/UkjHvVpmOYTZiB3i1TJYtwbhdmmpA6YIM1kTapOm6TeY9Gn6qnmY+gZIW0lOYIXPymrE9D
Etl6CQp0MYMKKq2vl+WAh6AORjZYJrDyfpKas/B7aWAT1jf4310lXTPpU5qQiW/B7a59BMIkZMKx
xqqqssv7fFS5+TA1s381X2RugANYPwoFW8duF2wJUJ7pSGwf1amdvnOWJnsyROp91Hu7vdcUKu9W
jwMgJhlt/QKLdnnJnXor/y/AS3Izl3qwdrXxcfXMM8X2/V24/TTeBipnBOmwfnbLXi05xQaJhfiM
gzVcRCONijo587XYZ6SMQvOCUYDIU2na73qnUXGrocUQpUsr3sE7656hf43BkFXWs4wr+xmJ3OKS
ovl7duC2cPnnm3EbGlcb9DHZuiTFu+giLnVEAvF/iYRV/lbaNXvDUKfKbwt1+DTjKPUu7qAtm138
uyxshKOLeTp5gvcvgcUTT6ecTB/stvkqoscR2NInxxijcTXqIGvt7qFpU+UO6Y8z5fPDobaWFe+A
AXZo+9w/XS9ItSpZ76IJtxbuP12xGPdLnX21S3kG6X8VOW6Tsuk/Q7+GQAAK8HYkZMzrUjrlGDUx
7rBqimOQUxTGJ3tpk0tTIC0zIykYxpNoPxdqtV5M45dh8fwGcsstaPTIMKC63v4GO9lWe/SGaHUB
ERhZ2Qdr059dgAdrumWweOuQAKLCtBsF1o8H+zMe4OtWBZDALg4gKQ+PJUWIk3f8aCjoRRbruqFX
fkAufvp8aafanVPbA1AKoYYagogPdb00DzNZydsP0f5EbksHwZRzQdncQJv+dulWy5inNKHznjpq
BY6HhsvgWsW1NTC3NVaje8EwtY/AlJx6Om5Xys8nchsayShqzuhavRbnh0dptJNshyjJlgE/M0Pz
LTkgheAh/a2la1X7PPvNJ1zuKWWo6509ABobtFY+Lqknr7FO6YXjZkWGURbY75nr5yau8pNc7Ohb
kIBTT6RGt6Xitys00seIUwS+I3UCm2Cjnn/XJnK8AHu1Tj77/hIGO8ETwHfYglFKi7uzRJaxDDiV
N5HXS5zkzRVV0ymer29/8ldBIsNYvKwqMPotWtxHpE2RFPGY1TLS2qaxwmLplj8NlV3gJ4vjPsx4
/8DvwN3znZi7rvUX0wYImxvW5Pn4GcvaL4zOyiJZ2XooUgpT6LebziUDKouJjYbB611cq4R9ubYY
/8isamq/s6yO1xu3iAe6RcrzFJvqPzCDFYg5Ik2+GzRteONFM1CrV7Hr9Rdv6gAU5W3WBcKu3L/H
slD/scyh/1/2zqs5chzL919lot/ZS282dibiMp2kUqZUpsu9MMqoSIKeoP/09wd1z44ylVd5Nfu6
/dDV1TJIgsDBwTl/80dtW3G8FoMcyk2PzQb6i4PjH/welQWQAsn0JdUSh7t8bYuPECrxzDPdYUi2
QeR4CC6URv/WGQwsYmMrU1JD+AboSbF8KLII/BL3MEp8VrHCLnn5YzStdCvsxvRCDdGneBVoqd/B
yKjlvR1BgXllosXroZumcgRFZgSGf7zgcr/LnVY69dYpEsLqjPu0FHZ5YZTnuw/cOxA+6n80R8CX
Ho+C+MsMDrmotwBY23URmBE5M76BY0s7u/a0aA3M8dL5/6h6dbznFWZE1ZtsLl4YzB2PKqscLhxa
LIpQYQ9hjcTpvC7tVLPX1rAEd06T44ydtaMAOcwitdFwbPUfjpcYG3+ZIWGk7hx9RWxoGTezm86H
ps8qZ2dXnUy2tolWb9RGbkYTi4vNZkLxf752gzZ9N8NKxWQ5gbK8SZsuMsMSZ4pNFCToCFoUF6aV
JqwJFySlTLWmEoyWgFd0MRTg2O36rTfGaYYghqGjo281GKBibTYtm2bs62JdakX5x1hbkRvKxqOo
NLNvbUVLn3U8wxjM7j9obH4ntEf0l1eEY6O78E4fsUxH0xtAdlPOYY9NKOTsjqe3bDq90GqZUa7h
pQpN0GQt+n65T5c6K+BRVFlo6q1V8iH8wb9vioy6cSlx3Fly9Lau9WWoHqx+SUHEwSQO+4Idu7JT
XTQr0WC3zUZbcu6Ii+w2oq4Rr0XoqvsE+i049BzCachVOBjXYzlXxf3LgetZ+YBw5YEp4M6O3Rwc
wpM1myS91WV9m247XJ7h4wx2v6xtS2vuoznQgDn6CTZWtR/A088hirXrYaoDBGeZFJBBrvg4Bkn+
Z1b3Hz+m/4wfqvs/p1f+47/4+4+qnoFzJt3JX/+xT3+0lax+df+lfuy/v+34h/5xVz+U77v24aHb
f6tPv/PoB/n9f42//tZ9O/rLpgSPOL/tH9r53QOXkO5xED6p+s7/3y/+7eHxt3yY64e///aj6tGa
4rfFaVX+9teXrn/+/TdVgfuPp7/+r68dvhX8WPit/f7tZyVPf+Lhm+z+/pvmBL/TdeK+AyiW68Tj
KTM+/PNL6A5ylAIXRTKYZvNvfyuR5U0Y0vqdfhVwE+6Y8Mj5lt/+Bhn0ry/pqhjOAgdHB0vC++2f
n+3oJf3rpf2NMtE9xjqd/PtvzyrEirfNb0PNBdQ2Cjfq2H+SYpWC1pdJA2klHOMWgEjcrYUN6WnJ
wM9t5n7Khw2QJoJUJ/UsX2GSZ2qrhLOxCzHoam+Sbpa/nGXozdXUgbuNG+qVszDHetPULaSLzjLG
n0ZEGGkl1dLKKcW+dfPF2j1O+/8uwN8U+Pz/vQD/TxlD7sm/HS1AfuKvBeiav/OOiYYKdoPegboD
/bUAXet35VVFgQG4qgnAiUDyzwXo/84lAhFTquEsDG5q/1qA/u8AJIiwyiEYYBkA11cswGf1WHC7
FJih20FBJlKfao8vxVD20o1tRNX1nDwWexvaYmjzVz+qoPvupz7KqLNxlZhZfSMH2nWzjbfPkxn7
a1s83QbPrm9gIxRni0YtGo+Q4dhvT7eBnQ/s3dG31z3x8k3vD4ifFA9SiA+TJt+kAuS8L7w8rMrq
Vi7F+OfaPYqdR+OfpiFqfI9ZVnojKh1VX3+yDQMk2QzZN/Ya+rmWrqkEWqvazhp4A6RxYaQvnTqe
DUThZno99RpQu+aEC3AblB5KLSwcT09XFNoszIsygU9R0+eh2VbtVZ7XdfVniv6/m+03zukna0ed
Jkfh/v5b3X/72+Fh/NuOaszD8a5TP/rntmOH/M79mC6Oj+IU4iicIX/uOmxUfifXVIgE+qf8B1/5
a9NpfIU9CsgQ7Bo/5T9qHP8V9zXD+B0UMDKMCMs/7kjjNfuOT/bk1gk6TtExFXqZX8ipFJxkoKM1
6dpEyLiVwJux97Y67VeJe96FS5bKtP6ViT0OA9mAaj+oP9U/OklVimiptFzWPpScOv/D0gWJSttV
B+CA5adYM+xPVaeZ15ZR6J8aOB0XSk3PnzKAPgsmXAdITBH1ZFtrVcANonTifckG2hmZX6yLaXz3
ZAGcCR7nBuGuChVbtfeJZsd7N9G9Lq+MONkjWhCtgFNCbMI9bPXyKMf3bzWTioEJ+oJAqf5Un+JJ
hNAwxIqCOU32+gQHUSvLYrP4C+hTv9DXLw917oGIhqoCSp2HwtbxUFnfsKzbPtmLWfQ/gsrXtpje
W6/r7P/5ROQxCipGnZli+vEw1PWdOeh5omkouk0yon+F5mh3Adt9csA8DkNew/vn7aBNcdrwQ2yu
0oxBT/ZxUNV7iURiqI6abRWZDyMWH2vUevyN1ff+dqRBQq68VBsAX8Hr1yJ1QdoGoHkp/57i5wfk
6yNIoMk+kV5/k/iFA+PUy7++/O6OIQZ/Pi2XSh6USMJRdlLICuaygIkAsajJ9J8joOiQ7tdbp+Z6
PptAYV8e7cxKoeLJOiFUkcWegoJ65rxNAzfZp73d73phybCQU3PhdDyz9JXQELUAlj47mYj5dOlH
bTpwRW/F3lqmaDcFOQSzYn7At+CSbtOz54EBT2YNiYjmhJIYOB6pyFqDeoYo9h3qYvgUsniukBcx
LkSMZy9JXfzJxcDMIUUIs+N4mKjzi8z3aiLGUqRrNy6yny4ON6HbF/7bahHDa18T49F2VS9I2YOc
jjfDhBxbFIf2oPSzNU4yXQhT8XW9E5YeUsQUaxRcC0gQmczxUzVQyRpf2MUepUUDvKw1rKo6szYv
L7nn+/lxGEgoCGSTK50STCvlZt16UbGvXapB7WTra2E2088UWZ1t0sXmHaTot5bfyF/10FZ3kTmU
q2qpXqexoh6XpJrdbKLaqKLXyVoB5opMWlImezux503Saz8jjV7ry0/7fEHygDpOgiAwPKUIfjyn
ucTqsUnZYEHU9ZuobNP17AEn/Z+NcvIoWICD5bbmZN+ZlDkS057gwfvthVGer3qgkEq3x2fdBzRK
jp9l1qjEDklV7L3Raa60aJBbV9PSawjj8zorrOFVal7qBanxAvYX9WTKbSqsPDkx9YqEvvL0Yj8X
hvveoucYhWYzdh8zxRsIXzuFHGWEQTosuHFxmz8eDADislBeqfauhGGA+R/GDwjoXSjCP18O6uLP
3NGeJHKctietbJ6GLp6qvW/E4ItBr6CHkGUXXtSzeEs1lMoDfSQEd55zm/2kFLUGyXrfII5ZrwZT
64s3zSKjGMmELo2vX546Fb6PckSYqBRh1f2PpigQvOOp84S1UE3L6r0nsVbaRM2Sf8wTF2Wdwl/8
Q+wt/k/QQO5+qrX0Uin2+aIkASHPBrysLKhPB4/xJqqsyWv2VdcZ5Tqbco+id9mKL0mSW1+TXIdx
/vLzPptesh3oIhyZtNAY9mRPm9kySSw05T6eHBnmeh7fL4FAQDUynAvr5dxQ8CHJfx+F305zDssD
iFL2VUfuY4wPAKL0fQOHdzcNWvba3YZIjZL9Yg7ZBgi1Hr/Fce7nxSjzYb9Mnn1tS2/cFb2Mr2Mt
ij6/PIHP3pliHyrXYUpmoKdOLxVVkLW25rS4WvmFpPNCLXOcGpSWfa27sg2US18e78wsApDi1kWi
atBJVrvySSABSVs7SSD7vQYf61rWQbcu23JcTfVF+cZne0E9muLnKron8etkKJZfO2ES1O/Jgoxv
o56LlRYPBSIU3ngAU4+AXxUM7gZNROfCC3wWW9TQJITISYNNJZ07fsplMTMqvka/H7NS3zaIL30t
rWS5ICJyXOggKJ+McrL43SZt4h5Tqr1V6F96G6Mw006Dq0Krog9C5BTgwZy+Nn98HJP8WnVBWZ0n
B49VWvViRowJbtlb02X53AgcZbVovoTsO7tSfMR4FLFeFXKO5xCWTTxYndfvA5Dyq8oCFy2dAh8f
17iUfpwdihhNjQ5QHTSi46HKsZoGWlf9fhmH6tqodP2zTpnoJpV2eeGdnTQcHl8aUlT0HALapIqq
dDyWpGlI18ccYBY3EZ0F1xeHRXOzG5Bd8V4HuFFeIfnhpCHW2pg31HFhPnhNW97h2mO8hZafmxeC
6JnV6rP/lcoa3EWOjuOPVCOWoXMYDvt5rFoWzWjf2EMaXTiazo1CWRTpFwUnfPY+gZ1r3dIxyjLk
UYha+ISinmFvXo4vZ+IZ93mKI5R1OIxO4aBpMnXoiTnj3hw5bgH/WTu9Fc21Z+TN515K8ep4Bn8D
QgWUFHDG3EOO526cg0Rqnb7sR+GYK8GLWnlSa1aLYV7yDHj+aCwaYL1cCrgT8MfxUEhbl9WS2/pe
oEPvbgopTSOsLeoYeAaMHuBbMaGr9PJ8Pg+idFV9kgk6yMB8H7F1T+O1V0SNacTB3u6nYN4Lw5Hp
TuvKHJVay4/qjRy6crjPA/wM9jkFF+/CB3ge5JQFo6o6kdcYz/BdKLvojdGn2t71W/9m9Grjbi40
uSskMtahQLfLXgsZ0dZ9+cGfL1dSKa6uigSEYrmrPteTB3fo9VOlqqL9wirbwDOTYVtdlC99Poo6
HahkgJKntnYaDXQzmic0sCJ4hPBMZttMNh5yN+uXn4UyIZ/2KC+k9eBA+ARviaADYmAnT4PXO4Do
wLxrBibs7eRNmr2R/uj4b+MAJ9qtaluY4dQsxnIbB61p3xRtWVV6KOpgKrbIkYKpK4xCjpslWnSF
jGxzv9JXBaw9cZA9hLC1ZY+6dk1C0+J6jPNsFRZWPIk1ENjoo+aWoFv62bLzq6xGy2TdDlrFizTi
FiX4pm7kup9SY4LsO/rpKggq4XxtxVLMqzoqlk859rjZfdan7DEzraX7poxkKvIwnrK6em+kPeqF
ej1YzrYdil58S7Nh7LbWYNrRfUJDMLjLhEODTbbGgCJxriW3ZeXX9rVZBn33tkfwGRqTExddaDdu
roMlLvSMHl4vP8fFgkN34et+fOv7UR6gVG4VInQxzsU0MHf94TY18vpW16f8Y6d0uDeCClX6wZ2d
lDOFrPnbZAH1PySZrNO7RObTDL5l8b9KykqfoGF5+W4Jsi7ZSnes4t2Ca3r/Kc+aTLudxCRw9UK1
HJ3UGfdB461Au6kJK8zG/LvFHrRxqxOqvlk4IfrrpCj97LoqZdWsQdj6y1Xj1eOCak9axetUDCBP
8Mi1u+vBFmkRYv0r/G1katN7bZiMfF3rjfjcdqD7wqD3imojbY6qldVbdoFORZR+qxPc+MJGd0pw
sFRyr6EXZWJtSKnLsJ4KeIpAX+T3aDTdd904URgknRzSW/So8MOrazt4GDpcilb+kg8poHJuDZjE
RXOxXlyttvdaOTjjNsMmE8EfeqttuUkoVHh3haW53Qp2aO995zy0YUeijB8Dusmdxt/U3mKlq0oL
qu+YOMjvblsBc9W6DMSVLcc4e5u1qTkBJC908+tEOS55WLxgNIFAO361yyOoK5tpSGoP7Tc3AQQ4
2Zmz9RyR69eRIoluEa0djZUfZJ6DAK2wsmWDwWeDBJcDWvw66yxHs0In95GZTINBeQQAcdfXXaZr
+VouYzOvZNZl3Rs3BwKPHEfb9l/n2WjkNhhH4EFpZrUpyGOrHm9koDVShrPlTOUb30EhKKRlxXIH
r1Skb1q8sbK942qd8XOM5FLWG+Ejermn5eyMq0r6Q8x50UTmdQfOP91hF1xr39yhgOlXe0E+rIEl
VflukCnSC16cu2/pIiQ+UH8KvnroRk3sAHpJzBgYTF21u6XHqEUpoQc5HWo/zTdL2/VYN3Rjot8o
90l37Q55kyDCrKfoIPR6fe/G5egCtKa5cSfbFoE2d4L781VMTULJjrZDW35cUDWIfi5GV8afZ25J
+HZOeTxhqqtjdt5f10vmWlTt/cmS3+q8cbp3uLSI+VarueXsMsRHutuutqgbhJhfR3W7LpdG/uzN
SbIsSiD+xCx0lErpJjegFWf0/8dfcaR9nxLqbJkBtyvsesQwStN4SAznS9d6dzEwj7VbO+/ncWK9
RYC2JFTUjefI4pdEp3LblWa/RpMnCMvBOqBJhH9BarX9TnbysEB/KhHbQA49Tle1MO86EEpe6CDM
/cdMihKm1NRv+r7eFW4iMSqkyqz3C53KKK4PUQNpK0B4PBSK7CgquwdkPheY/ybNWxFp3bpeMAXK
0+Yure1u1Y+eduX3VXmI4Cpstdn5NcWtElB296KN+1UfOdq7oqls/JyDO6uMys0wTvHVYljf5wQJ
x8zTbi2nkxu/LAGOUcnadb0Rr62ZltNsTWWYU3f67FrdleeLegvWzvrQj9VtMIhlM81NdJ1C674i
oR1A8Jn3i52Idd+Vxm4esje6E3nqf5dhiRHpzpezvMtLXZARx8nGdst6bxvFV6twDJTn5reNp8dw
xBy5ndKoeUOhI/6Mt0eGRc78WRrg9WJTx9aIW/UNBoblrm0E4N3iAdQPvllRdGV3bgTKc1U3kyHp
StDevTJ6q3FWrVuAZVaNu7F6X3dxo6170fXV/ViIYLnq8szO39pu6wTI9KaGdkOcDPobN4+H9Ar3
L8tZuW3iV3fVHI3lj2kpl+l+Ro/CwdOlrfxpJTCxHx/mdq6GX1k6m8O7ACx8dxDCXqi+UymxdnWr
JeZDYerFjFNb7SzLh7kEsbZA64nlcNNA/2h/5NWkt/d6VZTpWmdHi42s8RG9KebeIkqaev5OY517
u3xEGmRnCPBWV4YwuLINlI2cbYfURPWraIqoNwCf6AR+KGhUyhRgdrJuIzRyfyApmwbfIoJ0vHGl
3vQbtxRxRs/eN0YBwj3trCsB7pRqIzsKS9U6cfDhniJvcEPTn9zPQw5l/ZbTy4tCPxFJttYgcR8q
OQXthkIVAAFPDsHHIimAPtqaxHMlKGsz9Dttmd7AmFnccKoQbAmrCb7RhrJEYV8loLL1sHOWOlgF
SeHx2kw94bZU6vavsovaJRwLpzHCnow034y5SL9ypFttiEhxU65qrU9ukhb8Tpg1VpquzdnPi20z
5vp9MM6wBGTnRzxpX2n2B7tLkh9NAa9nhX23ld42RlByDPoc1Gt/7Hr90DklauR+mcItYl5I3mZ/
smuuAXH9sxtlZKyroof2OcUzfbFJS2z3vpyKpb1CAwECOJTRJuu2aOkG8w6r0iC5badEBzBatYY1
3YrOiymKV17hrguzNbRrf8LzZgXoDlXGcnCBWC5dk3c2fu9TINcUwIx4CvtGcIC5heO8bdpJxKvY
6Mt3dUDJh5NZz+a7pCBtW2OHKe13fenH7X3b5KLFKRQ5mLWAAp6GhHVZHYLaGjH6bceAS7/TuM1V
aoxGtBs9pYHotcmgvS2sGmJM0ej1V7IC9z7J6bOGJRafgZKOwbkmJ8n/SpavYxfFluRCb1qi+9kn
enNrT/GAEVqa5Oay47BwxKrrswwfdCtL+24VLZFT7qYGYsuqGpLI3mUDKehqwLzLhKKeKYiGwWkS
WpMkT9d80QLf9IzRXedQBMsEFGXn6m9ojY0zZmlU+rYtkevXPJgivebb0/exLbuPsq2ndgiHSeUS
STvV2cqvMy1a2VM1mWvMbFg1jt0W2rvSahrICTPqUO+bOBqQ75KGJExwtNTyzVTm9U9HJZrXw4AU
dCjSRMFup7h2xrXJNh13TWVY897QEWbFvrC0lh18VL3fmcUg2BYQl4oVVstZsW5Ht86ug05LPqYe
vj14I1UePpLYEIZN1TTVzu+j4GeaGpDwZGuOvLwuotXcYov4jbIJ0o0zOT18FZGZMrTiTlySRHx2
W6PghsoAjBhuGyalr+N7BvX61Me5GtGKxI0PogIsU8xGecdBFm0Ks5tnqMbj65i11FQeR+XfJH80
HU9bpyT1aBbMPfwnjjEsA8p0I7CDWTeVdukBn13C1VAIc1BgoLJIXfH4ASmgG0bdLckhYNOEraZn
+9m3qdYUS2SuWrNKL0giPbshMqBSAzNZj9QXHll/T+6hXgy1zanM5DAVlvc5BtTwBcB7daFscnYU
OrUu2Eqgvqc2Gnoz9fVkecnBQAtPXmkO5My7YF70ZPvyVfTcQKr8C6WGe+AzLt7g2kObYUl4aAA8
X5u5XDbWLC5JEDwr6DFpXKtB9VKnVPLAx2+pBrmtzZVMD2BW4qsAGAKZpij3Xu5eKpCcWxAsB9QL
VRuaPsTxUHk7k6zjnXBw9PZdh53UCog2+pN2/4X27oVq/dnnYt3Bp2ZvUX89HkxUidf6zpweSpnb
d3o8Nj8WPNsR7jcvFerPvijqWUpdQWGkTgpbZV7mldXlFCcNK+aQbYdIftRQiB0+/BsrguIrnQ7C
BqX642fK7TQtrc5ODxFsba4amud+hEYXdJvXj6OwAkrVEg7UKX8N3klkl5oQh6LK+k/e7E7dulpw
P7l67TjApKjmsI34Awja8fMsTRmZS8+C8BIHg7fEQKXQ85P3rx6FmhR0PICe6i2djCK7ZOY0bbKD
307Tbd4M+m2B3uwFwM/z9abcbkxiHdUf3s5JyTEH6z7pweDte0hjqwigDHpzaRNS/zNf/XqOhzqp
UOkyH/x6nj062r2xb/TSv6M5dYmicmZVq/YdYEJKqZRtTzaQH8NHtcsx2NdC866bfoAJzpX3Qqn7
+bQBL6AHyhpgtT1jvg4BeopG3saHekigeleFyZUfuZUpzFG4+/jalQC8nYMvAJMCnPEZAXbwTETc
gvig5bHe3pVgBIs9LV57+/I4Z472o3FOCqKLuxRBohXJAeUTRPtLbWPIB82r+tCL0F2TftztXh7x
3DQqnyWflIznc09CazZ1fqoS8IM/23m/MrOxuAFSbKZXozMnP14e7MzKsIHiscpBUVuQZo637WyO
Ak68nhzSwjMOntFlmG9mU/3r5WGePxPlYmXeATYZZ7RTox+Kn4ieka0eUKMUX5YU5rbTV9z1cw3f
x//ZWKoo/CR1EH7uI9y0ZIchNZe3YEoBhksdpb88iy+8quezp8rKEIxQkQMhciq0goigwKRvSg84
GUQfKQwYW/qr3mubLUoEmhyFNhXv6VkzonBry0Y/QhyGLJXexnDHoH+HhaUYVkG2+NaFbXz2oRSm
HqHERwmb4/nTsVDzHBymDhTkqAhMk1x1Rn9Jc1vlIkeleQgj1OXRulT/Qap3PIqp6v1Oz0ELN23i
MgiMBOGS1BmuWt2vbnt/FLdCS7SDbeOLsZ2Mwo/CVy8Un0kFCmuplvWpDoMjBXWguREHT1Iy58q2
RClK/6L6ZMRoIa1fHu1ZL0I9J6xq1fUgQTt1W7Jjux7RuBcHu7fkllsQTU637la2nYkbV/TdG+hj
5lUb0PF9eeQzL5SRVUtHGWDwz/FUpwNSMEj+iIOYcxhnjZFu+tGcL6zSc6PgdwiWDfiS+wyD4/hT
phdwxQ8pmMdPro6GyJr/ia/ty0+jjvjThaOk8NQ00vI8XTgRpQ7Em5hHzRqX925n1++FF0cIGnHr
qqn/XhI8OBO70BchSio5WKCP6gM9iSeFN49LPGrpoZYAbmdfG7Z4YgY3nRcY719+NvUmnj0bQRgy
DQD+Z7ceJA9FI3DHOWSx7LfsiRjs6L4eTP1jJTz06JfhUsPv7NOpF0ZWhbL7acI7Uo3PUy0VB1i8
9hYV5vLG0yYtbC1PXoiW53YA3UwSeJeoi6DC8US2aQduYyKO9ZgAv3eTJn/TdFpxM3alvh4MR8Dv
iurgRmI0unl5Ys8+pcfAPCjlkFNP04myOC4XkThMUHG/WkEnYAzgYVzTXIi6S93xs0tUKQ+iUcGg
9skJlCRI8/mMAY3aN1ZRbdXrZMmyTTkYqEfqi/3l5ac7u2yejKdi7dMVCkkO7Q0CWTHONt34/CHu
tSwsJiFuaFwVt0aWFxcQHedmFLEdkIRwuLhqnuTIVpknY6CpymYUzW8igUZpOCR9+SVK8Le6EDtP
yFWq1IFgwJPRTpYOZSe6W8IUB6OVNVJXZdNjyqRF96IXONGIMqGnSCF47vDZDqVnlZ+gjVzKLE6E
9P/6GDBeFJAFBOVpnSeIkiUYU4+TeBypeJa5V/5sMrzLw86zqNgOVTygp+/SNKSFVY1vW2R57/u0
jq+K2hLXU6svm8QtnfpCiD+3AvAPAOJLFgIV/SRG+b4c3Ujo4jAbfbLJMBKR6GQjO06H2eyz3Vh6
3zns6wtVmrOLwCaD4mcVMupk4QFNiKK+pxHeO/R6sCj/uIhI3zS5q12IHedOF+5jZFkKXg9C8HiJ
N77W4ppO7LAmmkMD4hRrd0aW9uWNdC5CUdyibfuYmpziBbpKZqXsZ3GoAM4ckGCR7/NkkLcmunjv
Fq8L3liR3V0ZTRS/FmapFjgEwUcZAa7qJzNpI55Ty9IQhyzInA2s8GYTm4N1A+bkkvWp+lWnhwyA
EtNCKwRgzTMQta/1KWl4dlim9qEIWKqdbJYHiXzBF2p/8y5J/PlL5VfFAz1PeQEjeHYP4eBnQh0D
yA119PhN5nrc8JUoO7TcCXaaVnRQWRYRYKk31e37rE67T17h5HTtR+PnVDhf5nKwt7XfW+9bXaP7
myCW9eX1Lx4WigNGBJwWLM7jD5XNc0vpmBRJryyKp61hLPjOLN03c5xhL895+ZWugnynIZR5YULO
rTmoPGhU6i5oldPsbLSyIah04HBeFY3IgQlP0AIR9MnWbYGuEiqiDo1fxBIQiMuLIOgvbK1zscMK
0JJCDADQ6GmpFZHShMuAFAdzybBiA1rxB/wisTcmLV5LPXF2AVpb87+RxoHhh7tCCVHt6eMZD/D9
pPpWi0Ne2kpArLIr1bxKtLuBSvm1VRrahc19Lljhek8UZ7bJPk5O5XhOpoyOlji0ltHEqxG72WCd
I1wahR7s6EvZzrlphWTLpU2B4Mk8jh9wWCK98POAIytpfcYZm+9Y/4LbCZI02Y7jGPxKuGl9fHkh
q0B/urkhK6B7oiCd7qneEWyZ3k0hSR76YaKfusR5QcucnutOEST7rdUb8o+Xhzw3rwq2rarApKyn
8zp1ooKsz6HYT1Z55yXxNK/rNh4S4Oh29vbfGAyFXXDb8IO4th3Pahr7SzeXHZd7p80/Oj3owG2F
Y9v31stooL882HPUKlGZwdCAdGFePlOPmoJSNhCuAXqhnImqSTbSi0f4nY7ssnKNeDXktvE21WW5
9oSZrOfFo/0TozgVahPCOy9/nHOBG1Ae1ApQUxQbTlaUKlP1Xlpk9F777EtUdN0hQ//OW5Hv+Acr
m5q7vs/QTUF2pL51fJoAFz7Bc+aUmhBiFURcTipi+PH0IwrVNo7GR2gzaa8CQ2J2swwYMokmXe6U
Xki6WpLxvjM6+1ZLPSPUE6OHmDCOl+6B5+ImCGn6QFzJKNSqnfAk6R1ikTRW3GYHYSf+lsJVlazs
JW7e9DUizH2fBD/sqcj3dVW5l9aF6ued7jLFCgYrgVPbszxQtj0q1VqWH8oCdGpI1LI/d77oP2ud
g+ifO0u5s4Y+8cNlrLt6leNh6AD+hUl9IaidizLcpqhiwAZhoZ6sCTEWeZYtfXbAMxl4X9rSX0Jl
RtKCXmYq/shrx5GS/NWXC7nfuZE9GnQm1xwi6mljoeO5MNUWucL4GF4Y1xgMb3qts9/lPdCEsE3G
atU73XypZH4u3sAoVi1Ph4hz6k5iT0E126PGyeFU+a0xNeMK377m3WCmlwTkzz0jHE6WGIkZj3py
7dDcJcEaO6PdALgdb4IODQdK0dfgfrU3skg+inLQL8zr+cf715gnma50fGCBdZkddCpjb8Y5fgeW
oHwTVXVx/XI8OXdWULWkZ+3Rw4N8e7yDKiB+6LyzdqKq8aZwNLN52TVlrxxzkZPqw7HX2gvZztkx
ISOiDALPDUj88ZhRYEFRmuvsMJa040O7W7A7Y4fDnsqsYFMN3qVj/1ycIKFUyRVSN85pjXbS0r7J
LDM7TCm4taio7XRlllFzZZqZ+2b0Ukx+JafkWgvaS823s+uHjIqyisq2T/1mkgH01mCyfrS4van0
6OCKCVKH27/V0kiu5+JSnePsRRm9iP8e8WR+y8DLDX8S2aE0wc9i66WvZY0QOYDy9saT3bBevPJL
YU7BzsS4b5cmvXkhJJ27qiF4RgsQagWAx5NcmpotYNiaZWUGtb5unNhZgyrOLpQbz75WRUx7RCVQ
dTxeSPmSWEtTyOyQlF62dajthzJz/XWsDcntAGR9O3Szj8bvDPb25X1zdoc+GVq99Scnj5v4XKAi
g2YG3WFcH9w8+aPxwTyGuqdAxC+PdnY6leqA2jQACE7eaJzKobVlnh9mbYm80B9Q3wPMN06Xqhvn
HgugnELKg1LAX+L4scyOgryRqouZXxtVKFxn6gD/GgUFhVYHE//yc50djmycnhC6eTBjjoerzXpJ
BVa9h9Kl4xCmZd58AgQrfyGO3Of/xprkbqda06pTc+pglE8i0cpFI9T1eb2W4PVXSzUlF9bk2UfC
30TBfGmfnJLkYQbIKg7S/NDR09BXdgI2dmeVSfd+lJ5/yaXrXCglFYQJD4cJYY8T0JEm6ZIHPeq/
fWVl7zu7m7+0VpB8RpbF9lHZWpp/o8qkfIAUxuTxrnqSbEQlnvcLZJyD42keOX5R74agA4uYA01f
Vcls3zcoRF69eqGgsIkPtCrAY4ZzstM7J8oxRyLZshcrGkO8t3Oah+DTQl+T5oX7xbkMNwBaoC7j
Poe+fXLBIGJHbmtS/WnzEt7GgLRwauf5dTOX886NW3PbmVFxK0CeIX7d6s1ag6n6OTdkeWE1nXm/
2OXQMUJ3gTB3iqhwZYSWYunkB4EXT33dtxGIwqjQwYq26WJ96MpWfn15qs+cV+gNqfI8rC6W1cme
bEsIC8MyktNRZ/1uVDGclTbVN4U+WHdQvqItAHhvuBAJzkQ4ypaKr8reVOrDx5FAJnVQ9ZPOCy6X
WcNqz+vASI6mf8n58VztiQhnEttIWKnyneRWkBA9rSrb4jC1s51tjDagAeeaVf7H0lVcl4H0iysx
oNA4OALNZatYJw3a3TmqK/sol82VW07a/cuTfu49q64Z8vTc2oGYHj/+0gZRww26OAB+MjZdMyBy
qRlVs4NIo19DRq2/vDzguSQhIJ+l+IdwLbv55IQ2o7EbioU4RQYUrbqyC1ZLbSp5T31UrAp9ldEA
7qHAgIrVmbEPupaVFx773FojVJJ60o/hEDg51+gvAQ8K2NaUVZcPabN887V8vtLswXv/fzk7rx63
jfZvfyIC7OWUpKTdtZdrx7ET54RIcdh756f/X7MP8L4WKYhQkAMnCODRDKfc5Vdq8PpnttuRxILY
SZu8DdEs0a3H2RAK/Wap5yzH54quc2AX2vLLEMnm+qGmfN96DjUFH4Gi3zJaUgtInyFa3NlxtPXb
/cW/9bUJByllwyukqb+5Q+sJYokxc6qzJY0s35xLQz8ZpIc/rLYc+w/OOhjVQa3tRqzEl6b2BYuS
tH2rYdW2Wmzibp0H+F2NX9V0lZ7DXLOfqyT5aC1j7fe5LD3FUALP9yd76xtTE4LrRxEF4Z1N/jTP
xqK1fVQEFrZBJ0hc0kVeErjGudxAP5HS7+raHoqb3rpPQD9S0KQkAm10s71xzwtz/OmLQEuT6jcK
vgmgcWv61mJFfpG1qPHsZDkB319dSQ8j30TVyaOtUz8rax+f7LbSL1UNge/+Yty8fQxViLMRdlPG
2dw+YSUl3NtyEZQ2NIJR6h0faN6UeDa4AE9S4H6FGkyhMVkiX1c7GqHl4sICDb2qWVDyluP04G29
tRtJTcimCSMQo9n8pCVd6kmNmyIYqBsGcDIBwNvJIHiIidzy0IxLqRysw61DKDoPIqHmz23JAmvV
OMTXoAikpVbORtuoz7g0JM+w+DFNMIANOLZkemMxh5ELfW85uHjeA9ntLYDRHYVg4kG0Jja3QI67
YFnSeA5MHb0JnGpo1bmjpsEkANK+XpwlNl7ZW14DyRMZG2rfJvxLl3ul9fBmbV7Srl3+jWdwU+7c
2tU/+LLV8JbUKf/n/p4RW/X6p3LoRJIjGo5ouG4eZLSBWj0NQYkOtTwNHoQJ5auWt/qRWcg+coXs
K1qaXI7UObdNiCydkVUR7bW+oXC38J8G72A9VC9Kjo/Kj4dnBVkQnKDYdQy22XXNOjgwFkzwvLlu
Rn4T4xl2QTK2mR6OLFg3tKRQ5hfx4xa6odVloZcJjXE7A76phVXho69wpEK3v155UBSAPTQOiSt2
VSIVxXU2GqmoPVUJCDC7tn2QJAle6wkubYVUFpDo0IampyU72ZGr7f5AMb7wfxX4WwyHNpsE8yID
dFiSBYCtrE8O5KX1VKqjHP1eS21NORL28d+dZCW8Ln3fdadJqpaHCeuIqFCGFBBTRIdx2L2OYpqY
pkQiTVmACV5+yjOzn+jDJ1XGiVEWQE9ISkO0ztXv9/fS/gbjTQN/IHDUnJFt9IQ8TVQRrZDZtbOK
j0Qdr9Fp7uxiuRgFw/vxqNePg0IZFLCrTtrFZ9+CH0oUIWt15ou3er7+Q0Vw9azRGC96rjUfyc2T
3xtndP58eKbg3+nR0WsRulSbyEGSIrMeBuqepj45lHqJ4JEFyUuYl9rsJLChctk+iBxu3AsiJCVY
xCoXmOhma6EXua4VTKtAr6zS8oditLInxyH1c5VMnQ7SjxvfUvQ1BKCSC0/fato3FASq0C7IL81J
gy1cQnFa7Vn6anf9FFBw76WDC+LG/GhCInOIXu87vut61+JXrpi1E+Kgo/ay+bz2cjOdejow9Tck
H9qHX1uLnAq4OFodVFy3Tf5VTwdjUbUy0PK18mVkFoKxaGGoUc266DQqvj68Y6jLY7chvKYoUW8e
umW2s9K2c8iwqZk/rb2mudgTLD9Ks+tmDyXzQ0HOfcCHzKLQAxEAL5UQ+3o9pTxW0mQdygBuhSr5
9Ry+hWh3oPO95E/GODgfnBzrxINdeuOVpELABUyNF6jQFpZDuSIGP7uWAReQ+lWCM/dX08TL8/3V
vDkKwltogAKm3wkrKW2kDykI/aCaqwrTkm707GPDmhtngLWDvcP6CUSe+P8/FRcRbi0bvZkr0Bmk
xGc9AXLkTomRqudVtWP13KmYNxwcg/2gQGAhBSKtRG6yM3zXaCU2se6UFK709ZMVr/oXDd2BH2sc
Gl9ySUqj06NrCUmJpA+cqEC6b5lKaSmkaGWtCgbTlE5DDUM8HHvpoJVya1rYcFF4p1GHbOBmN5aR
rqexaTNKYUFOVHOI4EUVQsBtqRavqnb+D7MSSA5QICLg2Hy7dMFez0YoIDClSXuNe/iYWrUcPAP7
I8bfr4vXh7QK9Pmm7NdLEo22NmsCRLvTlzJc81MYjSPvbKGCuO2S+fcwskPlYIvsb0oxLNUTxJ4h
x2zbrXUIXHPWnDpAQ2V8M6JUeaE7jiaAaTqZ5D+8kCCNkIrCD5we0XawBLOGUI3iJmjN8W9MQYbL
Ej0udYOIJDtPnDTUA3e7A39mZXHGqQ3UJXTOkYPxhqcUvboc7PUbu5DQWphtAD3dC7ItYYnrFDWt
AN+0xB1rK3pRbPVfNa/LYJbqI7T3fjhuYMr4Kkhb8GTbC2SpdHQ3snUK4ir6Pje25Uly99k0Rtvr
8+WIB7iPfd/v+/cYjNLwVvKt6JsS9+xpDpRKMoGshXLthXLaZyeeb+djORaxg5hXUzSnqXSmo078
/jBwWcKgor3Hw0pR5/q2tEvQ/WXWLJxwtJ9Lu/2tV9ZvEZAqrzGmt7KWm4MzvlteHjXQjgLqQn2B
xOx6xMHQYFxg9v0atxbM91k/SSrKFnFp876tyqMRw/toWHiQwWCZtrUvVuQOGlqtSK9JrspPJGg9
LLSkX5948M0aO0/HPBhxd86pORPwvSeCKv2mzYom8yBjoUvGiZrbauJzKkm9G4Wq9U8rx7NxcDZ2
byqj8W6LpInJEUtfryZ9WA0ghSDQjEvl6vMgfdaH5QhzeGtOQiYf3XMOBF6Y16PMUxth2GglwYTZ
kZ/Zi+LbhS29SHk5PRokMCHBfuO8C0387ZOTx0ZaIpOcBk011y+AefChUCb1oIsuPsJVWYBRUNoU
+RyBz46lym0fjgZyTAFOxMqvFZhRpFyTtDXdvojC8q+pTDI5x94+UqIPgxbO+HxmreocidvdWlji
WPpdLB9KfZuFjSU5jLIZWD1Vx7A6DWpTdT5KD8b4imXu8B82CwhN4lnuUaqK4tf8FBrhGWgMljGS
zZdgrfG+rhK/r8q+P3h9bs1K+MRTjScSoytxPc7UYnAL1AZMTW6lq0u31/4nsdUVs1xhr3X/qbs9
GPAR6m+kdlsIddiHCqQOBgMHOlI1cIi1EAxof1mLYnlYqvZ9VjyqYPXEbb2JHSbEdnpzkmhQFo0D
3cpocYoD+Jv+DW88eVPNIn34PLCOPEQ0sahNKNuQqKjRM6FyRYER+R1IOpNVSue+qBDour+O+3sZ
OAnFKxgeXHowWa4/2piWYWy0VBXbvB8bhGSUQnLRVKoW3xrrJHKbRlQg7g+6e35YT3Y/+FVSSKa5
2f/mSv6YNEUURNhBB4ksyWcJASxkWdriaa2772oXawfx342J0gjCCwpV6hs9rJT+RZoAyw30dE5O
fVvr3yunmX7hTk99Key4ru9Pcr9DdT4fbEC6ocCTt34AtV058zzRPchmqhK+U1nd3zgnL7+20oJ0
y/3B9rOjUUF7BHt1ok2yuevP2FSyHpuA2oJilqTKU9UWp5qpXqQGgRwrRi/KKJojY4z9ZxTGmRie
0vYlA9qqW6SOnptm0eeBsxrhC+LK6Hfli97/ggGx5vbpHKFUNiTKwS1+Y67/M+shbKLZtRWVNUtQ
bKtF4y+z1h+9Fif/5mU5fLP1sgHDSef5y/213XxIWqukQYghCvAsRO3tWVwBEWK9Vc2v3EOhp4i2
l40gkR9jAvdYRi6GYq+owg2MsgPElOvPKIM5kmvbXF5Lwza/tAmO0CZeeAexijjTPz2D76PQu8B6
hl9MiWpz/PoVeaWyX+ZXWe+oMXBnn1Jdyw+25LtZ6GYYcdSorApNEoxTridjhNPcVrGxvAoaTOZp
Stqop9JpUUBMGnax74ydNXtWYy3/Rr2KqycIEfNjREKlBRNyht+VqLJ+qeS+mU9dWWgqAml5iJJS
0uUsPxpOkhsBpBrdrgBF+jzJKHO96FUq9a/dyN71qqlo8jNNW326qItWxWc5DwvzbWinZvRVPXZ+
TCUZKb2jMkYUbNGtKPqYmlYXv2a13ZUnB0O+yYvkVmal9KbUnmTQKstz6TTF1yyLrdUN21qbz/f3
3GaPi08kEPBEylSF0LbffKJVVWq0jWz5tRnKjq5j7ZyUIkeizEkbxMga9TEejRiPQjOoGNoY5Mdb
cKhSZJIuFZPyqk2N7ilabZwEJtAdVi092hf73YepAiEC7ym91W2YQDV/xEFzVV7lrO/dIQIssHbR
0bsmFmiz+Wyw1jTo2IJosm4WULcQdcvaWXvF8UNCmLCdw/NkdcopUjLJw5763z5VzOq8jDDP7n+7
G8eLhRRBiQXmZ9ct16RpLJI5n18boxS+nGX0WVZz62CHbC5fvhilQKBKFLtoIFC+uz5dHATZnNEL
eUWg6lczQXtqxi6zKeMfEWos7hIeZQP7aekqJ4+2msAd0PW8HlAqh8lsS0l5TVHbe+rS8uui10dM
spuDvOtgUFgQAdf1IE7VDX1qNupr1IN8HyIlPnNfrP79L7S/0akn46aMmi7CHtpW9rnP616TaDe/
gh0Iq/NYr53hgkmmpoyI6yEJ78anovAkWOxCdGo3KcvqG9xYR/11jh3l+4Dg37MGm/yFJn/02sBo
P8+gGg5eyRtzBEbKsDA+wCZtVa4kQ+kW9O30VxJJ6R/dbsOv65TAi8JupHkMcsVeBAvNadOFyQ3d
nU2LxZgWJWlTW39FWwtJcMnIfL2OIWWhnOeHNLIOTtj+dmQ80bQSEgTUEsQu+imjyQpzikKKGK9p
mE3+HBqFZ80d0ovVOLgoMs6f7++X/QcUseq7VQbtOpp11+MlVQLfDomJV6JUa/TCRav7Z0uyy/ZZ
cTqr+dBBbwHjnheZcRBF7u8xbO0VngHCO5DfW7RiLxN8TativCYoeXrhLId/gR8GYwS86DK30fKL
DgnQmxW8pe9P+sYiCzAmiFayZpsNfD3plC5wtNhI7NCDnPw6DXt0GJfQBaRpu2U5mw9/VCoN3NTY
zXOjccNcjwePuanhj1IhsqLShXmNo/qaxB7mxdnoNuMy/nt/gvu7hvGQCid5FAaU+uZCW5w11vOk
l15Zfd3t+xI5DRs78vujbJGRHA6GgXkkJkavYOscg5qYnlmZKb0akhGUerb63Vj/ORnyv0avRa6d
9F+S2O58S17eJsV4stN5PthEm7rH/34CjA8OKbPl3rteWuDW4CSJbIJBNwcMKufQnL5kFWcMxUXH
7pFRhY5fXJDEjsMfg6IgtmjJaBAerMX+HIEdpHlBNkTCSef5+nesutrgj5xFgdOEjru0Q63Q2+7q
P80a3mqdQvjT47k5Kkzspy8MAkmLqO6RrmxV6UfLmWkuFklQmYv5ZGJ/tJz0uqhlt4tVc0EUUjb/
1NTFMNx61fqvpdLoP+7vgv1eo/xPMRIbUIaC+3Y9c8tqZSuZQHTFaDO9dpmSnoyymQ529P7IUn8R
5XIcithwW1hSOlthlgOzDUpJlTGun17ot9iuM0ov9N6Psvgbc+JKpPpIPKCTS2wOLJdV36RRXwQ4
0JTfM63UT7aTTk/3V+49G7mO5JgUsEP0BhWo3ttadYwEt76qUhUkqb2aqtuwepnbthQTL8OgJD+q
UpdX3ymnGtVOCS3x6SVCSGLy7RKRR7OWR8szC8yGviCLLcWusUyUgxUH2K6XdnJT+YviRNozV46V
HnAebq0RJVqeX2rtot5+/d2LdLCqcnCKIFUG06NjLnlWhTLu/TXav/WggoTzIEQdcLq7Ct+Ms8vi
hGVgSaqOD6Zt+lOYm14NfPh8f6jdhCinA3kC/krMSW63CdCGcDXr0gqroFecxJvGWPJsBFYPOpC7
i4JROCxsKpIgmmabC6sK06FU8qnmxBbJuWk1Yol2MSU3DDGpcQGRj+fBVOODvXZjckIHgoAJmjPT
3OxoTZtyEwWQJujNfvU6aYCtqivz6eElJMEiIcZPloLitpqYF3OSLZgHBFOojF7f9cJYuU78+6Ps
9gTibuKapX3Gg4rfyPXOQxXdSJpkYi5I5z6ti5m+5sQ2PkWZB5mFUPcQFnoPNuG3QhfbLNu8YqEy
OmsdrFNnXrpBt/wxMqH7SfHDLwhDQdmA1kBhTcDGrmdFKSbTUMVtgkGZ1d/4NhnqIVj1nRA6nxO3
mYYQuZhVfTTAFcPie4XN4jv8bjNDuU9LNa7bJkhVDSJav6TIn4fr9zCLi7NT5NKDLJ/3JaUeCzSD
/S9iz+t5Jn0jShFlE8h2Xj/ZoJsvcZb1pyGzHuyVvQ/FYgrAJG1WCnrXQ82GMuh5qzBUotRPcorE
ZZfowymjOPQhRQL18/2NuT9kaJEQDVG6I8XDNuV6PN2qU0cKtSYA0mueqsIoz4UiPYjM/N+sEBHi
CACVp4ZyPYrRDHqSj04TIN0p+5GtFG4+mevZUJf6IHC9OSHqkPSWsH2FBHY9lKVk5tSvdhOshhL+
CTxp+tT1y3pwx++vRJbtp1E2n4k+EZ4DRd0G0CsMLzGtfva0VG3xkwAM+o9kTH8P5ph+/Q8fCzV3
cVfxybaZXWOVhgIhug3WyI5eJqFUrmEE8fgKcr6os5FIok2wtT029D6U4tZsgwFJXI5yig1JnCwP
34iEJAIPLCS7oOtt3uIQEfumtdnoXZhmno7samA30fxiIev/6f6y7S9fRgLMArIUlh680ustAdov
gvC1NkE0OtGXvF3l50WJP0RLMh48WTdHoqgAhlQAVre13IS6nVH2VoPqpTz4doc2pBKntrcklP7v
T+rGPhdeUty7QEwE5vl6UoQxvTYWaRv0cyR5Ra2WZzXSfvkPg1CKFOUEWpbbELaQzQEfz7INFJHa
98U6uf2iHB2mXaD8vhOIfQXDgirk5j5vR/Tp62Fkw3FSn5saffxmwfqDYK15joryyK351ldSBbpE
hLH4yorD/VPBwkooaznDwqyScE6JA5dBOpdS0r8No1ENB3vi1ocCbgeES4hvULG7Hk2DohkWy9pC
m9bqSxLJmPUaeObc/1K35/T/RtkCqkIHShfapG3QJUnrU+cvvSbF06WKox/3R7o1H1oIBDEEZhqN
8+v5wN3rVyqTbdBKyficTqvuRd0cnv7DKKSIfCS23w4nHKllhYCf0wY1knB+qyx/KwVuDP9hECEy
QzuEiH0bqSdtM0nRlHVBqMa6H039dIkX4/EgneCZl4+PA6xuB5hFsc92BrvqAlAG9h+KNhrOs47B
pXr5D7OBOCq4Ybzl26wWC6feXMOiQ2EVE17XyWbZdNuybI4kR2/uALCo71wsuiFiL/50fnrH6CFB
JSxbsSw+qYHlYuz1cELLnQ2NUrBX4bHy5l2Pkg/GnIw6kmx4RGmnsO4wXbLALzy8aORoQowGCSfA
/+pmlBFAsdGaCL/lo+KlaSL5Wj08fsMRjADCEK504s/NKNGYmlhvGkDtsXD4pCaJ/DfsMe1ztPbZ
88wl9Of9WYl46ipLp67EfGj0Ue+irL55XO1yrKzZBsG8WrU8PFVx30hfpngZ1tdwWqrmtZzD0Dwn
Fu7WT/SI++jhEJ3SIaVgNMFIQcAbXy/rVLDksz7WQdZ21GjjKFJ+1DlujB6UKul3hHmGoxtw/4qQ
9TCi0Blmz2wDCt1J8ZhadI4ZEczglaWkF2cgButFMzARcS21KI7qwfsxhV6UQDpTuiFS2pwEeYBg
mYItC6JFnmLfkfPG/C1ftTH6KumtpP1ZZ2l0UMQQf+f1t70eU/ymn05f1E3jTNG3D/pBVj8qWNn7
BgXFP5aMGPT+NtofdHGdcNXTclcQu9t8RdteO11CGzGA5iT5cwv0OG+i+uCBvLWIbFU00CmWIYm/
mVAyKv0od80QLFr2rdC7wcV66uOwqs9DWh0Ft7dWT7jE0uSGtour4vXqVZWyZtR0hwCDtu4FIa6/
gAMvF3vF1Pv+4u1GErcXOxrgPn0tnpjrkSSN0l/dz31gV7Xkp6hswuLROjdZl/ZgqN134t7iRQZi
rBPO7AgLxdJUiYk/chCWqGVlqTP4aV8fHbAbEyIKBDUNAkpAjjcXctfMo5JgCIZiSNKobtQn/8xZ
WGAWbmDd/fDiUR43QSxwlul0bvaEjtN0M9nqCD7IrGB31/A7sQ5ylNprcHw8mtruvnyHoavcUyIP
pjZ8/a2Im4y2K/QpUO2JZ2AAn1d6uEyY7RMuXgZ946XDf4pe3fitIeUbDgKR/dISiAoVS94hil07
wOWC6wWfWA7MPE9OI6UWr1PC4TKtxpFOwS5zpUTMxoTdxtmm8boJtsEdrXEzFRrQWMw58XCryE7s
9IylsR6oeWv9lWth8mj7k44ZdzNvkpBMJnW+Xl87mhtaua0VDDaEggstoMi4oGWuYH87SsuRYtH+
PFB1RbaYvUO7jCbo9XDzNIxZ1Fd2oNuj7PWxYrqyeng77j+aMAuhCw+xjLO3TVskDV0wR0vXII+h
Y/ut3bM7rb6zSxwTEdw6OOTieF3d+wiq0riiGwcOXzBcrydVK6kwNli0AAtv3Y8rME/mYrdn1Zhl
3Jgb1euGhIYyReCnrlGP3oLdvoHU9q47TTeQW2YrC2PGgDiKwVoDxNHa6GxPLUN0WtfnH+hztQaG
nDg5+muMT8v5/mWwO50MDWoEcAq1Z9Io7XrmuhLjSxlWCuredl2f01GLlbNTx7F64qSOs8+za9ie
Ec/5eqqlTn9QpEZApnQ4sRRE+NKID2wSxsYkiqqUUQ/SFdc2I3PsT0pMLBVPnfIFD9OjLsvuU4M7
A5RDrsA/tEI3N20/FE6yrqYBsUhqn1QpzMxnozJy+pS8kaesTDC8mxoLbITeqziG6WTK2un+qu8O
kfgRwoxbUJwsQuPrVZeASRRLnhkUGBCs4UrKX9bSUA96C7tDBG4e2WXyFYq6KojJ61GKrl7t0UZU
bIqV6mVarMyvqfv7g3Fo335zKNFvBW/OJetsDhCdEpIWxQ4Dw+n15dzjvVJ4EZZ9q6cP6Ki6j64f
UrxUqfmHMJiq/PXMLK2xinnsrWB26sg1IySKmySpD5K+XfAkROFI9gB9iiLXFhdQqw7Npsy2gpE6
3Ztlt+rfFkiW53rC09spSvmA3bpfRDYF2TLASxaSD3c9q3yUtLUfbCeIFzuDu4GGgEdHN/9sIlf2
6I3H60TRXbTrBQF+a/jTqkaOPWYXBhDQS9TJpaX1pbqtT3KnG9hsYo0LVlKyC/WkSLGZIxqvrwfr
e2O+NJ9oeQq5dNG8uZ5vWhs2/RQ2TYVW+lOlDIOfFJV9Gq1h+Xx/w7wTrq9ueKwgKMYD8KBOSVd+
M5ap5YKiMGVvbag0vRvTIK0vKR9ee8vkZmhPZsKF62NDiNdIS6TQn+W2bfVLPS6L9MSNmOu+aUQd
9IVJ+GqmWpwuX9FFKduzlCZT6Kplb2Yf2lVrR4CbjvFv2zVG5Vb4JiwYsObFOLpmUyPeHGeONnxr
l0RnFITEWz8d8qH3lzytEDZaOE26m0UtXESoUWX4a6br4fQkZ5UduS0XiuROitldFgrUoYccj65d
Mr2f32CnmdPn0DHD8DkdwMt9VCapaV+VqGlbv3NqRCjmMtG151I1qhR3Tr0vQNDlevEbpLBlPbd6
G87ekq5z8etgwWi9tJEcRadU7bvVlw3yItfOzflPNFHK1JM1DsQpKQqE9eoUtuvJLqLZdid71ZrP
WaeO2CO3piE9ocYbjh7nbIrOrKusn9YMmZvPQ0nrrnOVBYvRs5xYXftbPGTIXbs52ZiG7kbT9Ppb
K03N94HvNX5Nx9Yu/pjVYSg+SUlLHTiqoyz8dW5wFsOMPZzj8MXWknL4FM6qvPziaFW3AEpJlOh5
nVqldmtkneoLCCeD+JfI0/wMctaunu5vuv39QW2XWh7AbRqTxDLX+xvwaQcmpsjeCDe1P6amWb/F
GuYEWm0XZ0muy4NIcP+Wk73S4MKrkN4M2pnX45WzsiJgNNZv1ZQbHxRe7NEPkQX/jeJz/DLRqX0F
ezX+6GZlPkicbw0tKoo8VQKDuk3Isjwq8AbVm7cSRtr4VJc5upKQ8ld8OxbNqi4LxP3+ZVLm1bms
FL4PUL37CIrmFykhtt/8BBgX11MPNb1bRkm8P2au+jgUVb+2MqK6p3KQsMvRu9IxqHmn4+/3P/H+
CqN0z3KjlMXW1bZkOHQdkhb/ovRNatJp9hRsmDwVUdjIs/F9Prgv9/uJ7gdSrMjP002kDX09yabK
dHngZX2bsp6LYKzU/N8cpu83TihgpzZXjPr08PyAjlIpJJu3kYLdhIdarOLO1mjZm5StlXpW8UrP
TyVc3/HjKuer/XR/uH1cRCqG3KMQOROg4s0LmFQUkmwZ1YMCaepTPi7KOSweJbMTcoJFAMojwl7+
xdmcy3KeohUaYxhkmt5fagCcv1TDOj7J6NmdMnAaw8PhCgPywYQUiOhWiN37U1lJ1VM9xfElDODD
qRcnxZsCp6cHDRbFtOBJgiThRX2X1LoepaBMVppmkr45HPU3bY1Nz5Ii6+FPZNMe5dUm26TlslV1
Hq2EqKnS6rcYh4hTh6ekW6tRd7Dv9hsBzQ14uxQ42Qvkm5u5GF1R50M+vVFdHD7XhT6e0lg9ap3f
GEVMgmIIoD+AV+L///Rd8khdKR2Y05uulssLQtGhW1CdeXjF8M4TSTPZzTu663qUMKOSbxr5/PYO
8mwKKfkx1/V6JDIkluQ6wqHwwFklbmSPofV9PUwJcAxe0Di/pW35IQ4ly8v6KMV3BmrN/VP6ro+2
G4oMirqs8IzclnRq05i5FtPlzTEkwLI9yYx9GdVptT/VXdTKJyIPo/k0Z2avuBMslelPUE6OjpCT
Pv+dGoNkn7C5nz4aUyQZ/6wY0BQHG+jGagh2EcEeJFt+4+Ymkaw8Ugh3ljciH1GCzOWnWemHN9si
jLm/HDd2EbLs3JECxSU6ENcLH2nyOKxQ3d6gX1itG0a6VZ4kc2q78/2Bbs2JCId0Dp0d7uNN1qOF
WTtlRrq+jdkwvsAcLLyFeqJvr5ZysHw35uSQNQoCO1o0IGau5xS2mRTpfVa8yYusPPXRGntRlmcH
K7d/tXmxua5QiKfySap1PYqVyNoqRXPxNjTj8KSmev0N8qJxkqgDug6qj34+DMtB++TW1MBcC2lx
NH12qapQTo9mp2fQGrZ6nZSFp1ITPTojNz4WyAsqWKiL8G5uI4OoHYdUSsvyLakpHzg0Li5gj0pv
krXsk76s9R8DbPnChSU2XcJ2epllffpDT6P8JcfP8APd8vYUVcDaTL04koDYrQHFSSFCLDAisO/e
hQh/uviQIF7UxRqUt7EoKQoYdufKkqU+39+v+1FEyRwoKGgeapTbg0EXDkZZhGFtvADSXZNMOdkA
7Q+26v42AiInwj5BQBLI080uSslxq0zthyBXi8V0HZ1I8Ac6CEP3MVqNRn4tB1LYJ1rQCxy81bLr
Sy7Zq/3SRGWkeuGQpv0Jx/J1dmdzGimXrEtxpH622w5Ceog4m11OkRG05/VWNxWagkPbDoEqqQ1+
9xq4OpRvXEnN1IOtt192wSugpAbYn9rwtjgCaoCEC0p1QOek9UYrri5amjn+ox9XHFlGEIMIxZfr
CY3FWNnW2oxIJiylX6SkNGg/q49GToLsK3A4IIspD25NfGU96xTA83KwSqbyUo1Z4cvDIh1soV1g
/T4K9A/qgrg4brHLDSQ2gPEto5A0uENq/DVo61PVYNBihtGRsel+K1C0YiPQjxBNuW1ZzphSks1c
U6htO2Hiahn8D6NrIirbufbb/a90cyzRGxf+Tdh/bM5GFXZwNtGEDKQyRYW7jXWvkng3HJMC7/2h
9tuOaQnrGaS9gK1uY3d85fIBpQIlmPrI9BQ5Cv1kbY66wrsng08F1hfGMDIdXOKbx3bN8qlXVxYP
77XKn4ZyoR4zSF96Da5Oq1X1WTGTI9bXzalRqZVF0rXPLmfTjjtKhUqwLkt31kpqgHE2HJXkbo5C
JAFpBDwz7/z1iVKGPuriSleCWDMLb+jK5oM2REcGELdHATKDiLdgaWzq32Y/L3MDfhP/p97wwjRt
niWpO6JU3RwFYje3EIyJHZoyM2J0LBebfdda6Nyn3MtNLx1BP25uBghbgutCdroFHxZLVpoj1YgA
t6XVU4vkzZTDX/NK+zWt6texDB+ztCS2Y/P9//G2ZftYTg18ZPhCad3/UUZYggxOVPtGORyhv3dd
CjESORY9bipHOwubDonhQV8kJdAmTCtH1X5KovLJitHk0Jr1a7NWf4RD+BlfhAfFHN7nyGpCfSUV
p4spvuxPoUGXt0afJuwPlMHDizqMC5hip3zKqSk9Gs8ySQGnAkxDJkHB+3qorGdbrCubJB4c1cNQ
2nYrR6P6OPVHKcut/ciFC/CbZ4SIZHMPyhSYO9qzKvaXDu59TiG9mNCmL/evwFu3rUnpTcDeKPdt
oUjJrA/G0jZq0IaWfcKu5kcIHMK3o+yoqb41HuMzgQCikE0fFwgJTYrrtYO80dXhUK1BqWUxIp8z
WKOlVr0cGc7LhO3D27DG8+swKuO5VvrwTH2zfir7aKLsaR3JDe2XF1A4cSTKGCiPwsq6/jVFqS2G
vuprMBvR4pW5gyD1WmoPBzbknGCuBEaHfu1WlpleTxuhxakGJcvqR/34hzE3R3oE+6lwLbIf0b+h
YbCTiqTFm1G11ZYgkmrprEQjfmF2rx/slF3EgYoI2Ava24JhzuN8vWBhGA9K7MRWkDTmx8U2Xke4
m26MxhXt5qPNspuSQXcF7WYokWCAgGBcD+bMaG6OaWcE6E7p/lTo2MMU2pF6+a1R4FEKSCHdHL7R
9SgAfcfUmUcjMFqjcU11dM56NhwRom+OQgEUoirwAxAd16PYdgv4Bl5AAK89gSUsaTjBR+GX+wf5
xihCjEI8kugA0CC7HqUGZqGvsEKDSKtWH8N05TT20uzfH2V3XdCCg2GGlq3AZ+9C6Hlx+m6WUhsZ
qa7/0uR0iRIt6/9GCGU4ODq3hkJmCUYmn0dAMq8nZCeoHrf8kKAYxtKtVnW8WDpNxcRJ20e7zswK
AJNwCiUmIvu9HooSZI6oU0FnUcpiH5/SwV1kRLy7Yj2Cgd34TBgDCRoo/XS23WaopKr6QupoYkYy
xqhDqAyvit0vj776YkKwhahHk+jQmb2eUBtT2ku0hAk5+vcE++RnbXDQGbDnRwuFQqkBJBJWa8Sa
KBpcD1T2CLckURG9aZIynOxa/btCue0go4J4x19zVb0jE6DoTe5G6W7PuJJLYinVHOxgatul8mvV
jj41+LnN3kBvTAfWrFbWG49pk/vxkk3Rt2SpZvuzhZei+hJRtZ9+yxM5K09L2aBAZhI+1h5NRTWo
22wMf1OmqV7dWOtpeFaKNBqumo6m9lwbkt26qOlDTXF7s5sxFkaYt7xgEJp1fuEsS+5WthxJvoqX
zOxlJhHxOezzznQVNZ30UyXPk3YuHHitZ0fppuIS4SI4vwyjbTYXxwqLc4Kyl7W4tCpm9ZelqNbp
d8BtNFTNZrZfoizWmyeUSp34eXKy6t+cM/iDAFZTzuuU2tFHp4z15CxU2IfenfVVTvypBr/yyzwT
t38OMz2OL8uktNRopGRpP6qTbeAJQAGWvnLZZQsc8yr5oyoGNjwBqiPD8ccmwU2qssDVHsCnN9e6
mrlV55TlR57yuT03err+Iued9T1Tprzi1+Z17M+rpP9h6xQPTvZSruoXc9SM/inBOFb1oHpJ6v+x
d17NbWPpuv4rXX0Pb+Swa89UHQAkRSVSsuR0g7JsGTmHBeDXnwea7hmT1BGP7vdVt0sSF7Gwwhfe
4CIHUaMAbAWVqa5MEAvVzzbv0zuQIYqC7geh17roDCxl8wanqV2iIDl2OTWVEJuxxZZonSbwwC8C
skMUH9AoG+5ErAxfpanvwMZwFxqZ50RSoD9Tfgxlz5zHbPqFoZmlegl2HZ1XjHnVepmZBNb9TIjl
rOtBrwavyId52BhKYSQXnWmN8O/zchLSDVci/EW90cN9yRTFT44lgnQlUzWL1rWdal8io9A1DzJf
Vq0ckebWnZxOGfTuIYjuQyE5mVeZbSWhsyTXtT9YiZBZGP2g+mKMIjw3IWvrV2k6pMplLoIpJlGc
nGTfwUqeLvSmSGeXlyHRdm+t2vZyGP2TR3M/iX7NU9jZnhM2+Y8gbIt7M8SdyzWItVqvCkVy30/a
KD9kc6/dTPKY4RDMSlMcpMFMOfGmwpBKH9vRct52nZx3aPs7anRnzHqW+F2kS/FO0TMp2STkluEG
VIgZrWaptNXVFHU9KIzlNXyuK6VV1xQIVMOTk0RU67FMKnkDJqRXPSW1otqlwe2MG5quyeRGcTZ/
Q0/PHBZfDPaTq9eBnvkxwjLfBgVXH78FA1G5sPRH1be1WjH8Cut0Y9V0rWw+K0qdy16kNWoKHsNR
97Umx+Zekcu2TF0YWO2XlH2reKaRhiposUzp1mWryz/evhlPD3aOF5BhtHJhy53UJ/s6jCmuKnTO
RXGPK2r0KCFPef/OQbjFKaIrFJgsOkzHEBj6uX08pHOxG2Rat02LHLmlSsJ7e5STm9ekorRIx0NN
Bht6XLBQhCxEJpXNLqSEte6cKr4wYkn91HTo3r491MmsLcEKPg+AlgiTyR8P7w/sOYxIbdtmZ1Sd
eRENIve0QdH8t0c5CV2XUZZ2FrxubpDjplnRQfzCKLrZ1eRBlyDYGxiGZDlAzdcRuOW3Rzt9JkBK
1DCZOeJxIr7DZ6olJ5AzkfQ7pxQTAmRm6cqhXK/eOQq9Rnqn8DJJRxcc6OEoSBcEtDiGbpc6g234
uRDylTE64zstv2FBweam8s7CAxpCGfhwHLXVxqmCq4YGJXTMKo2G3AVkmTzSG9FXI4iidWj2RXjm
lS3J4OGND8cHBSEgj4uFzzFjJIujMegE2UZtDcHWsp4SReAeFraQeNOChn7Uma7a9EhGvHdeF88P
GmMkqqgXHUc0oYzu01yZ5m1RKeNGX+zSEE/6+PYgp09HpEmy/ZJ2GCAdDye10WYtX2THbjU7kNam
pGtXCW1F36hsfZ2l6lUWoz7jtEJ7d7xGjEu6i6glQQ+x2+HAWl9zW2qdcytq5i8ENXbVYoZ2Jp4+
2W9IulFUIAtZ7N9OXP7Iq+pamJJz2/RBcuekVrJW9Er63EV03dE5mB/fns7TfspS6UT6FabtonZy
jMiFQGn1IcfWbpLyQriKVGAyVVchxPIgUdTeTW3NjlZtmvf5T8WZFknVVAqA0KWibK+LLC3HdVZD
FL9JrczoXZzPg3NdvNNjlS9JGZ2bcYFWHXMylYoPjgJH7Dh9ZaKWJvETQmE36sdz/qqvDEWCR3eJ
6J9z6LjtGoa83WiU+11uTIOPEF36iEymdlWVUn+mN/nqUFSYQSnSMYTaf7iipKieHBHp/a6Jw9Hy
OBQo6Rhh2BMryk1trs+86uW8OTgYKKIszbnFTYXkQ1++z2/FvqnKOlmdLLHreIv5DqqmhIfUnBlI
QNrYn3ltz59tC6OxVLfUBrl+tHW8bUEzVglGYLkShxc4h9MxEUoUn6vFnGQqfD1A2pyZLMPFlvXw
69lC6jpw+MPOkpTY00RC3Eob7TpWHWjMRg0dc5TOdRheuXEoSML6gWJOYU1dvtRvcxJpqHpMNF53
HKY9GjoIpe4D5uTM3J++6uVeY0UttMXTjHzKENpM83ncqT0tYU+TynmHXakT+/006+GZg/iV0f7F
crEWePFJuXDK41mhdjbvIEROF3HcA1oNMPeD+/P09po6fWcLM5Iy65Ito0J1dBo7JQaw+RSMO25u
6Q5xxtDYUjNX/SK3tXyN/Es9eVkqmuhMoPXKwDTbqSJzdL0I2B6+t8wKAZqATN1Rfqh8SuqSGymS
8HvZKXdKXWcXYonn337ak8MZK5Ql6KJYvtx01vLz3xaLNaOPXQ7htCuyybmPhzm8KiTDQZ8vHq7b
PEV2/e0BX3mRFCdJ0Dki8EM9lktV9L4lMywYkMm/Ca0EDRPkuR+D4Czc8HQjcLlRp+RFUut3jvuU
ZhEo2mzl066V7ehKTVJkB/P4nJ3AazPI7Qk/GPnS01JbqWuhQnY27fQgmj5ZRtz6oWJkG7lPAr9H
rPoMUvSVp1q0IuFD0EQEMHX0xlqnwQQzLuRdCgr1I+da7oZWXH96+zW9Osqi6LSomi/AvMN1QYFo
KoKplndZn6O4p8XV2unUc2rtr4yyYOepUtIu5Jg8DkDyLIsKZKd3huj0bSqc6YYyzjlJh9dG4RCm
lkflkFzsaMZE0bZ0phtl11oAJdKsGyGRjrn/9oy9OIUd3kU8AYVdxF458+kbHk6ZsOJQsq1A3g20
CzU/qDQgciU1FwQDy1F+kkYb9HoHwPduaqLaWYPyb8OQglElORdTI6uppwbO+Gmyxmn+roois1aF
bPWGh3umsHeNWsiZJ5sACS/ToGl+WEFsdpdlHQ/2I2loJSMjFtOk1IwoStZTNEjvdFAnM6NxsTgZ
g5ljOo9BEx1CbNlQ1MpOz2PrlrQGdf20ihfsoaJ8fntCl/k6ms+F18juXZyqT6LTsck5PxJZ2WWl
DEVbMcCeutDotD014qZdNVmimmdi1dOlwnXIrqIQtni0HTdI7Q6lsnEs8FWRUnWj2jEQpllvzyyV
k4B/KWTDmGYaF2auerTsU1UZihQ9hp1jlsNTZrTDmoWr3RczJa1pbMzPOtbXW2WS9TMw99PTlwQO
uCg5NpIT3PyHa7QPNNBCEWsUvYzqOmsm5VOfgnwRE/XLt1/fK1PJULSAKU/AdDoGMHLXdFJbMlSg
ZeJGY6lcxmpvbd8e5fTSJBigKAF5lAMEya/DB7I69KlxStd21HwbvzCEsc7Hwr4Z1Sb8mMZm9tPB
Xn399qCnj4b6NgJqIFUheQLwPRwUVeWsKQtV29GAcTzMA+NPthMZ746lFxAUbwn5dzroxw5iU5Xo
U4m10g7Tw/h6HHS2ui3MG7O2ziF8T5cFFRdgphySxNP8/+ED5aPlVBL9z50jR0/N7HRbua+mtYja
c628V05JhOeARdOaQpmQA/NwqMjUML2uNWMHCDyVsPyFy5es0gSNp62i44fox7qoIBphOqRcmtE8
t35t1uVOdmq7WanxWE2f43h0UCUd9KW5NepychFaQ7yvpzSc/KmR6p9YIofxnQVEJLxQUdPIV2Yh
xxFsJBs/ZKXPY8cFrlIHMJ2ydjoX5SwTdnh2scGh3CEHxxqgznT4lGixF4GwS23XtPGvsqs1z9L7
bRXA9VHj9vs0RNspbfD8ks5Er68szYWwQ65NNLJgwQ4HNrN2FhS81Z3mlOb1rEvS98xolDMb4AWC
d/R8NNm5BJBfYZzjSt2A+Eoz242xg/1ke5T+jdvMNns/TLruTrHadiej2LuZjL70xklUeywGYr80
u3M+aqcrd7H15U4nnqQT+eKE/Fv8Sv7WxygO2DsLiwmXQqXkNWNdUrif09V7d/1C8ls2IxfgIqx1
OLWdWYZ5QBttp0t2vNIwsqAhQlfk7VFeeSDQxOBWqLAt6JIl4/3tgaZQ7uzIzA3Sj6jz5qyQ3TKP
ZRpNpnMm4Ti9hqylgU/MuhQOT1rR6LilTl+1xk4JLcmfwr57NJV08MLGpuih2BHkv1GZEn/UsuoM
1et0nTI29XEOblYrFdnDx3TyhpAPpdtdJZWJj0VpuLHFdM6Y7tXJxLsAji3VcHSpD0ex4U7hQDEY
O1EB6Us6K9j1ZlKv69JJzpzWpzueB7IWDPhiywBo7HCoupFGLEdlYzeBxkQmlDvi3onz9nPEsvVT
Tct/Zk3SfwkoBYZuGJrOObHS1x52MbDF5pKOw8l9ocd6NFSVxJTi2/1xlKLhBlnF8DOL6VxJ75X9
z5WLLh8oE0DYJ74kZaOjShGo5g7tnsG6aOo+Dd0qwGPGVawksbzSicSnso2bnOB1zIaN7LRxfWM2
ij37NVisYvP2vnlt/gmYucVI3olTjxaUnk4WYp+NudPDdqLEnvFN1OmhauuVXpqG2wbKU+uEa6XM
3q3pC0weiiSIEYUKFKD8w1c/Y28iFjeaHaGz7Q2xHABGD5tN3HT9mad87R0vEivcoUw/BIDDoVp6
JlRRI2s3FKPqAmcyd1JnIkeSBvr92xN6itDisdCoYUERgVDoORqrE3iW16GwWE/dIPn9PIjnJKsR
ZMylfL4TSjtNrjX32W4SaTz6EGqDdN2VXX/fJrk5brRUjc4VSV45N1jbBF4UEKgeHkOohiLs2rqM
7J2QG/22BMV9MwIke3j72V8ZhRwHrUakTxejpqM3asZhBX2kd3aW6EfgJkVbfhsMc3r/Wb9QGKA7
kWXzso4QR2YZWf0s5TY3Sp6COJqme2EoYq1Epn7miZaA4/DCpqREZgq2b9HoPi4KWok+W/0g27vM
7obHwYiCK5B1dG6tTHZlPeg/vXsG0awBCQxzhEanfnTyFlJZq5Sz7J1pBZlbdRkkXrs7Zxj+ynag
8cl+XxQ1uZePJrAfWi107NTZpXnRrwK77z2ltHK0d+XmTMjzypJ44aWBB1pUxI7lVSFc9uC0Mmdn
ZsrgDzqtpgArojNX8mujUCqGnYjaJefq0SkWylIjwXtk4aVm7Rlx7HiarPfvznLJx9hGhDFcjUTi
h6fIqEQF8Uca7ueqNzZFKXpX1oJzvJZXngUcFauA9baYyC2p22+RjIl0MIoaqD9VQsu8PrbSbcoJ
eaYc9uIzc7Cy2acver50jAnOjg1E7UQoVo7l7F7P7X72Jw6t+VFJ2yJzTYP2+HaButS+HhTGjyFX
ZnMvjFwevaRUi+oOvXJ1vMdTEtgFEVaTecTmmFMvghJS4hqccl9jGXkVt8bi1fFxdnL4/7QvpIss
oFZ1Y9uiBMohWwUdldgw8scGyZJ9x9ES40drdrLr9ALBLXQUpuypxNCyuSktxBNcJQyz+6JP++lB
FMjhp65qJrru8QRae1U1AWggLZRitBSwu3TcVDWSHyLFfvM+ToyuvGjUUjVWOhpG4mpEvcpyZYUa
8VfRyPGMOpUymVeSHivWLnayst7GeCYEEFAEGlKFOjm0Fud2nlyML4bKlRAjTRs/BCmoPykdtjvP
7zwULEDFL6V1zrxTJa2BCABdkMne9dz/vqnlod/lCMa/PcrJUbeMAqUHbtwSnxxHYq0kKSpkKHtn
l32yN3EmcvMh1K8ybRxXgcjaL2+Pd7LOF3V9aq4WdRWYPsenuKPXTslPlV3Sx+W6VhGnjRrdePdT
LUxDYkzKDhS1zaPdZEDXkJGYUHdNaDV+aSXVGi6adGVUo7Q11Poctfh0FkkhFwozuGiFGtxRtpMn
stSbTavtsFrS91jdOZEbgdL+FAaaFLpyj9/x2/O4PMHhRqbMwZOhDbBAcI9rU1PrdFWqDURwTZ5b
vmFV9TMAZyndqHlnqJtQVcviwmhpjFy8PfKLsN/R0BBywLKCaIZndNy2BEe42M85zi5vx366rUYn
+5FaRfqlsUQarq1U7b/hLEQPL0vHcETL0UFHpXeC/rnq8lbaOhkuUa5mZpLjsyZtEIMafefHyLRb
dUO+2Mx+HMOr9UQ9dtVXzcpDJOP6ZDK8Km36eFVS7Gn8PjbK7qNDIP0rUAfrM7RSbXDjCS1CVwaD
+H1oadqeudpersmjxweuRK8LpsbCvD9aW4qkTL0JU36H2Efl1nTadokjDN1NJsd40obpU2EP/oSC
/o+mHNqvemNW547x45e/1O8I6Sj3APEmsDu8LJoIKBfyBc5OStJ4I7pGaegYq2HqTV2anqmCniS+
dE80ynaLEDz1mWN0dCA0Us+mdXZOCIhRkDO58Fa/mSOtjkKqN0Wh3oU2l8Dby+zkoCAxhGANggWM
BxSwZcv9diEOWgMFherUTmVBr7uWlDQPoYu8dxSqISAfKIeS25snM9lYuWykcbIXcdl/EVKZuegW
q5/eHuUk8rIZBbaEAtCCJzmu7hr1jINXWiT7dmCDWrkiX8OeTNdUuM6lVycnEXk7A1EpoGJANe34
JHJEmyOoRt0lc/CNMMevYxpaXgAHv+uH6MwpdPpg8FuX2hb3lIqywtFoYVSMZVhV4b4RQ+UNDHld
ZZV2q+T9u90HqX6AzKY+zkNRVFIP10M+jujh4VaxT8aSHk/d5OshE/q7Vx1PgVwitQmKkSSNh6NI
1OqIdGpuwibIPOKOaFsmobN573qgm0EbbwE60N7Vj+qOdWSVViqilGlLtdCvSqf6Zs8Qed2kLSLZ
f3u0k6uCngk3LU9koQZMQ+PwmYwgFmYuuN1lI5xdI0dDzamlH001XEnJUG7Akp5TWHxlXXATgjdH
3GW5gY+G7DmRzDnt0j0A92obGB2dr6mTMnZXFwxf336+05MCNUOaJ1z3CwfxBQH/20kRWWOoy2GF
PFTZhjcOMtQPiZ6Xq/ePQu9V5ZZfBJ6OZ3FQJypSmZ3vEYVFRKvtnNXgTOfe1WvPsnRfUahkW1GS
PnxXUZgoBZIF+V7t7WANM8X8HuIh/+29z4JslA5AapEcpxJ8NIrZYn+hiSDfm8GYYh2CXVraIUX5
9iinFwejGLwUaGIIVx7v2NmSZ7Vsi2JfZtq8yeFzrZwpnddoN3VbXcKWtkYp/Kqrc/McAOZ0yZPo
vXhHkJEsVI7DaQyEUoGcjvJ9qViDuFeb3ExuYcWo477Bjat4mNSqfzKrwEjeLen+4r2gIZVC05AC
11F40FZZqySiLfdZZArbKysHzzn8dN+/xWie0xMiNOINIgN0+IhZPAXWbIflPhjmAnUBvCKNHJkz
JzOtdx+Ki9gC9xc3Fwqtx7GmluQl2POu3BfV3K8pjpj7MunKMzXh0zLpoukAOQo9G6IXEDaHTxS3
idZLUlbuhyQVF2aqp+vIkoINuVi8UkVl+nkObpbyuO2NWEytBlvotwVn3pnj+fQOha/PVqetvTQw
jlcPezujTGmV+wpTnY2oC9PNRVSsNKkJfCWljfb2Rjnd9IwHW5+qIZX3kzpGWU9GbYRJtQ/KOIGk
VU/YBxfnAtfXnoqklgt7EQM56cMWaqZzfPXVHl5P6M2ak3iFE8AmVYNqlc9ye/H2U72yByEIAnwm
TQHeeJwTkbrMzdRY1Z6tonlcT9oqpru9djLwjfYso4BQd+H3twd9ZSqJD5aS58J4ooh3uIY4twP0
FBc1okB1vADdS8NTiWDtM6/slcmkskUFG/4WZkzHYGAFXPNoTHK9L7tC/hWbRXmfp2bxqcXMb6VW
8btRqZDEIGpxl2KAiAbdUVxiq43gxLarPehc7XJRz16ro06XRtO/vD2DJ60BRuJcoRzJ8UXEelSL
bJoayGfIk1GG0VZtmNWDR7YDx6pWUyRM4iyXH80JzrYzRN22SaryzDd4ZeFQTIaqBgqNE9Q5PkF7
tR7mOWn3nHGltuK8btSVpog+v3RKpaq3qBpI90UpG+WZbOCFuXyQ2y3QGRqkXB5LCHgslh5FcQIm
qDf2WY1lhsUFZVTopaJ7UIWXSH3W8dapAEZdR2iZN78qa5ytjSzypP1YWDPkOTctzdn8pZhtWV9J
o+ZMm25U63ZhJsnF9u1XdbwI4S6wFHhHC75iSdEOF3svQFoPs5LtB6to/WFOL0Mp2Bd6+Jne8Xsz
pWUwADjUipZs8ERSVVXKXrHmpNhHZavg7poN+K3K701fGAWVZg6pBcpErnT0SG1WqV1edM0eo0LT
MwzJ2bDUHg2nKj2QEt2ZO+d4sS/DgdgjjyezoEe3zPBvoWOlA9q07andx5VkbTqdOyZzBmUFL2zw
hD1mm3YS9qppzNBTpzo6c4ocn1YMDyuPIInwiHv8WO8m66q2I/Dq9pqEzYyWKeFaMiHYvb1MTkdh
H7+IPHAqciQfnR1mi9KvNof9HoEa+6aG8pZfjHktzkXIL22R33ePCstdoSKCHAL1cvM4TjDbTCqc
vhd7ykMY5qhaMtqb1pnlS6Rl52Kd2XPyVTekWrmLGrQmZh/mEkqxIAM6ZJJsuW9rKhgq7N6sCuOH
ZNDkeQM7Lxk9exCoy0wDQjMQRZ0kcfvUtOdNGOTmU2rJ+UMcUJtw8yZKcFW2Q+fLhOwrrAZZetTM
1kzeGRTxsJQNyHsXuaKlSHG4dLQUwuJYF+O+dKRv6qBHm6hMzDM7/ISdsYxicwqiHsBQbPOjUepQ
tfO4mqjMDoqyakaj090a0Nvkz1KB4JMzjlTFpLFzEOYNx7DYZxq7f5MYod2u8bRO0GJpgNa5I7I2
kk+jSRPvTI0WmwVWMtuWxi5VlKNsr6ptQdFvrvaDYxNs54p1K+U9jfuXdfxfP8b/Dp9LsgBw9kX7
z//h3z/KaoL0EHVH//znTUzRrC1/df+z/Nm/f+3wj/65q56Lj13z/NzdfK+Of/PgD/n8v8b3v3ff
D/6xKrq4m+7652a6f277rHsZhG+6/Ob/7w//eH75lIepev7Hnz/KnqOLTwvh/v7514+2P//xJ6fc
f/3+6X/96PZ7zl/9Hz4h7L//8b34+Yf7vXnqfxIT/etj//rb5+9t948/kcT6AAJmacRyfgKaXPaf
eP77R7g3LN52sJcghi1xUVFCOvzHn4r1gffGTYtQNokn+KQ//2jL/uVH5gcAe4B3aIFyDfORf/79
LQ/e1n/e3h8FKsxlXHQtD7XsiP8cD4tXJV1bvgajLGnhsV11r1aFjRf2hLFCbn1EkrW97DBiL3EO
nuUnrXIgG9GDCtZChtpfzHY+uZ2Yaho6Q2RtB/rM93EqxEVkW/VPsNihQx3IRuEl7uT5iTg22wSz
1BeuBajxjCzAC+758NsDUQML6sB34Lg+zpnpkdBSKA3hR6i+fAc2pn5MTUJAd3Tm0o0cp/mEVz28
mSygqDflqm/G/RqVVkwFmBV924x4EbgS/JzSE5SFDBdLXu0RhtGqKB37Rsps47FRxvgh7zldvCIB
y4zDiOI1dS4808qa3k1yqfgyhz6I9jArMMmUC3u6M5Mkug7UIt06U5NhX5zrI+DpKa03bSwP52Ta
lv18MhWkRstdAv73GPer9PqQZ2Y5+sThgVd1Ea5loyx5TiWfU/I5jAWXNbPEG4g6Lc5llMqWC/y3
Czoucx2iawpewpqaVVZU8mUrBZKnwtx0rTawNmFf3P3vOYPbI+cMsfwb50zTPx2cLPz23yeL82Fp
eSwNLiiQUKi5hv46WSz5A7EnlEjov6BhXxgWf58s6geqE4B6wU8vJqsLoevvk0X9QKSADCiHEdgR
g+rFe06WJSr8fUGauAmDP6eeRcV7ococrhLJTrrJklLLL4SS36GGmJruPIcX5ExGtI07K79s5Cqm
tYmNA/1GodkrUaBhUElz+hC31XApx3nmh4jZ1nqWJW48Atuv4qTqfceuu4s8JdEhn8yM/WC3drlW
KRD/7/3GBfqy7pYF8/9eeRdl8bNvvre/X2vQGP69/GztA+hHQiykUqCKkIb8e/nZzgfeuMzZsITS
/7rz/l5+FmuM5bqU2HXWxlJv+s/yW1YeK4UluKxQ/T3L7yVM/335cZmx/LgZlu9H3e8oFETtp8+i
1DTXgHenlTZVLt61xlUnJ3caHjouNDW/D0zZNUA0F/XnQNTm5Rzm6hZCY7NSwFjPRY7QiRLf/zaP
f93BB3fuEtsffDXwKssG48aH7U6F6XBnYLAg1E4HujQLJfgKBiOQPeBTtFMrTUs3lWjDcWWhv71d
LuHsmmZuAbgK/ZCtHEjTxzmeqlWt9e0DCMkWYCDyD74uKeVFpYh5r3adcg1cNIr3STl3lds2gT54
cALVp9hM5M7vyyB4po9MeJpETR64QRoo15KuN+dC5eOrgr0MjBwgN2+A4OLYS7ONGi2PwjFYR7Jk
PoxF34l1gDuEF9SKdcFlHH+M8ePe0iOXNo3Ux19zo5IGt50iu3fzwopvpE5NdnFgKBs7cOyfSLzi
YBaeU9k/qjKAweJCI+9jdb78R2Nh/n6pRXatDrITRxvEW8d9klv5I7WQFTQn8xLUhABFMNmPY4RO
zNwM+m52KnubzFbpp2UX9mjYquO2o1h4Zc6TWL+9ZI7623y7JXkDiv/inE6wcxTNc6+bmT0mxroi
O/0IHJ/LF5U2TyhZfpHH6fBJnlLai3Vw2ZINXhutUM61nFU2++G6BWmFIRg1Ub4HxYajLQWEEBR2
E2prqzWlDJPNMNQuw9yuVomefgkTvfInLcPHNEsWj95W9zASSF0rfJz7JvbTplCu0npWV60l5GvJ
6DdyLQQCGcRqbTiU96ItKsMtpenCBOO6NvFj2muxgUiODnChSr5NbUPkVcrJp9JAqKilK/OpJWnx
cmvYZELVPUxKHiI0ZUipASTqkzpDxEBl5CHS0PvHp0gdis1QWt/JxbBnQ5sgWwcSTiyeOQwgeoI+
eszlGvJjI0NyTmeMVAZ9XjuFrhSuNoXDtmwcOKXh1Mkeim725z6IJXdKgk7jaxg6Gq9D5aydAQ12
JXmwLAIluOqqsoi3/KDrl32zlbS+iJEucFulM0FtUdpzm3m02Msgi1c02VtsZyKRP1N7V7xaSXFh
z5hf0XHDYWovxS5+8/EnmUsWuXNTXOAWU38DmKWT5mXTVVjZVLlUFH6qoIm3kTGWF5Jet98Du/WS
PC6usb/s1vU05Jd9qpaY6bQJRjlZs83b8nak3eW3Y21cF92QbEozM+8VI8n9apCq1WQOZNaTUlwD
R4meHbCRK9Wuh60iVR8RR8r8vBm+QC9q1tR+BUTSaf5iZSUl7RJkYFY7jR+LATLL3DrOt04EX8Gg
7edJHmpv6A3toQS04tn28BCLsUIDy56ch0RI9q8Q1nt0hXWyeQsgffScVlFclLPC1SDNeeFOKXM/
tfF4G6pRm3lSoyL4NFWAPwrF3BhNGW/Gsfs45RU6fxZ2A0ob1i4ohKxzQ6d/gHfo+GEGnsSD9j66
WV5KKyfmJY5qiTCSMirbQLTxM+Bh7F5ltDtKYX+d5hK7nFJ8RVFYepaiVnj52EZ7Qyu/If5XeGbJ
JM+pLFZmYgYbAEQ/FmfAOhid7ZiJZhdM3ZNSq6qHyKLhIXch4QipenS6h5UhRcYKIF69otjX+jEL
CZyPejXM0l1UJ3dZYLT7tLV9vTH7bZbOmsduDNZ6H3Q/U+IjAyNVmibRLY1msY6y2H6WZuuHNHSx
NyAQ7iqBbayTOE+93ol5Y2rceGpJhziIAiVy1Va9GpF9+qU1U3vLWSM7rtRH6lcxd/A/ldRcK0E5
XMQztk0ITzaKH+nhtG1Eg5Z85SDvZbZua4Sdx5oUu2rpOaZJ3D3QwXXcsKx1hI6MVTHNyspJqGNW
L9ZLsTJp10bdpDnST3BIuDXGb3kxOk9aXuvbZIjMLxImW98q8KDu5OjxNRbRkPn7LM3R8gudCLzV
fF+qDsqYip1vMqi8O7sufkywsPCSAmmPNuR1WynQrNBbXUtVqX+iNtd+jDAxmoNsvizR0rtLR2u+
7nKhwQwwL5BZjr0kmMzMbdBFu0idREpdI8F1yq3KqP+Vske/YTYo2W6AKvoOtZnwgoTKWmedCD1t
SrYTJkG+Es7Jpms0J3DbZKw+90WibZNcsN0y/bLPpv6XbMzittSbZmXMTTGvyiCbEjc002QPiEvy
iMK/JNV03QTC2kYtx5itBbVLhbO+hIgzrPJUS6+mVkpv7Tk0P8fU2fFPF2NxVQYItNh6/LWl85Q2
UnQvVXZ9qwPrvJiHDPGFXBSXilXrvmULB5DnbKScu8p9q3alL6ttuzbNiBBKHgMIbcoYIcYbxrsw
6rV1acWfSzTwYh8Jurbyc1wa7hLquxDXBnTT9EJpNslcm5vS6ppLWWtjX47twmNN5PiuqWXoSmEG
AqPL7uq4zf3ayqNtrtTJF0FT4BHpHPlXFc7ixlHzp3R2YtwanWqrB5LxMCZZ5heho24VkfxyzPpj
nzmIqTj9l/kloorCqljj61jfYHNcbFEytlDYqKyb2lJ6t2iGYJeY+V0+d58SvbRd/NM+ck1Fl5o2
KivR9OM2Q2dNVsvq0mzEdYKnkjUZ2kpgY1nF2LJAHzW8NG6aLVpgvT/qtXKRxrN1pYfzZTDIdwWK
3W5si8otTQGru2k66W4wUttNzSnwtBFWgtwgHBckwVNBd9mP2oDrrjazi3AKQ68fqs9NHZbfkVeo
HmM1yVaxjtmfow2Nn/a6sYktdUAsRE+uClMfPU2PNPq4TsgG1dXVSMNoq0e1dafD2vKjuc7WOeIG
roq0jJvZjb7r86TOYMixvrn5hgupGNKrkojvcXKKj0mUWz9HVbpBhuGxTxQcmKZgXw9DtWrSLPk1
6Tl1I93Mb1Cmiy/s0Sg8qwvoygxjbDwXbZz9ssJe3NZDHfpNhT5dkU+jOyiFvB8TOjurVJLy0ldr
GaSMJaF6sm0HMBJuEgJh8eg8q72LB+tgXw9huchq9EVrXzXxUCBNZ4dm4dYDRORVGgySsumGsZRz
t2/HTPs4xVYThW4cZP+XvO9ajh3HtvyV/gF20JvHAWjSZ0opKSW9MGQJAvSe/PpZVJ3bLaV0lVN9
X2ZiIqrqVNU5IgxBYGPvZbIwmEoUE3opzlRiAC0TkQSopCRoCy19yXA4Jduy4721NlMNdqSKnU31
K8C/vHBjeBzIVMYCyhcZMBXwrBvSRhyLzErhYZ202J+crCCdCdTNrrGQDV5EZS2NJAXcOFrK8gBl
GdREqx5ubGMJJHM8YGyFVWvrCVD7raL30XtbjfAGdhjrj2qO+GqHZY70nF0VQQ0k1sZw6mEHW0bM
B5gYmKERdOkeARjvNjNpNnUndaxPupIoty1E6QO965IdMoDYdEcD2mtx6kCOqtEWlYUiX8Zh1QJF
3Km28MEWTHiZAUtwgnx/A/gENBS1luleO42JSro6GgsKMPoQhEo6FFSSu0Fzge+eco+N8KQhU25B
D61pGn5rCWjvHVK91QmsyKJDy2Lhd2Ofethl5PXUytoWWC1lk/R5+GDFFa4qjWqJAiqDXT56KApi
b3IqXm8jCDkmJGyKcCWlcrgSqlXKrgm/sWWRmf1RgyfaSm1beLiqMsqHLFbURaW34zNmAHFam4UF
YlBuXudlHq5Y3CE2m9Ie0dMA76sp656LWo1X4LkoFa0g2XJQ1VA75YWsPSLW1jz8kelZ0qzJC60o
cxDA5tabliEFR6241o9W2h+r0AHcNs/u0rLK3dCJTzHmjYb2ANYM3wnJONUTs+mkAy2LUJRRpGsH
TxX1dVd22ibPxmYz9dYEGkLZExS4BQfWvsyuQ+yyfAH2sV3gEqsAYFyEXUiVMkpcqLF0Fc2ANjNo
kxt8lQLqxT0dRJoUoMCpIQZ0kJuFApVgacvCplavYliGcliFVOK1d3TwKhBevlaRVK5lu2vdTFHT
ZVWoyT1kQ2mOQhaw9+AJxIZZ3Ei5KaEYHZWrokNZGjhiwGE7Hi8Rt1qUj0U/ET6N7UCUaugCUysh
c8QLnTVIDY2ZTlQ1e+r7vn62nXq8BwHXXOpWWW9qUY2vCecATnb1Ci7nKE2xHPXHuK7YoxnnuABP
lYhceWrUJx4m6XJUy2jbQBpwEYfdbVRWxq1WV5Pft9G2zobiXukQHGQDogXXLNr8SWqYGeIenci3
mY1tjdYm6xsaVyafSAb9KU40NeGvkNY9yFCO3OH7TbfFoHJOW3Qf9EHkNVxJgbAzmSIDsY1pv6fC
AUamb1Zd0QVQo5FX8iAz7jnVoG0FQmSPGWWzL5U09TATRuLqSFZEJMyAd4GyqF28xsClERhwuXkN
M8ZUyyUQKeysf3RQ9ndlu7nSwgg/kglgnGWehSeYVcJaErWoJjB0fDTW0Kb7MYf6uDohHLFwpDKr
BD6ZJyGxu06iUHtMN3ZZIfq0UZCCIgxVKkcikDl7S7oWzlk1X+LcxS4XZs17DP/ChhRWZzuL1tQb
y63A4kvpkIHT0eh1xL0k6R2FWnO+O1KaqV4WelFvMefvoLGPGXVGYwFXSJlmmgTvFz0ndprQvtbY
EvI9zZUjp1d9A9CGEPYpgnMj1esSwaRWPUV11BOJ4/syOjDnwiG5Elwo2yG1sltbncoUyR4x3kcx
vkqSOHpI2tJJfdiPD8/YUaagq4Xbjr1McF9EewmsrXnRG8QxcUetYeO9jLABuyFD/OVqkY3EkS44
Fr9mIPCScL46DDkkRDs05ha/S3rGqYGSAEHw3W3yPGULhHRiDTNpmZTN0N8gl7tMhmZTKWVyHJFX
J2qSjh40Y3GZ41BjuC0mpO/ZYHUd4XC7MEmiS9qxGUR86lG6S0mmy2lFhkqt1kwfsclD+/fkjIqx
G7iu0igZAA5RtegBJw5zHd6pQVUMkAeNO9kFh9R6ktvqrgAYbWeKkD+nIq3Xae/0nlEKhpC1XkYJ
P4IdLh7gL1gagZzwaOlUGn+B1ACYwIPd+7EJPWIEttI6d1plU6QdvMUmaF5OY1m7sgbgzdwzwZZF
EwMbVmcgT8EuQX2R+6hjRBkLG0K4ptVRGYfBUk8sZYN0tuqCJp+vY67yt4/0yd8qUt7kKf46rzt+
qVf+n9Uxg7d8rgHW54/6v7CEOWuJ/PcZ3qB9at7Sp+Tpc4p3/pE/BQbb/qcKZWJgd8FL+5rhddR/
qsD/g7uCf0JOc07+/jvDCwjWXHyfle7xBz6VLrV/ImuEegRKSADIzFp3f6PAgALq13zUhyQ4iqqw
uwbGAWXus6SYQIan0yZYSOgABsESE5LWudEIF1iVA64RqdcoAGAKHr3bQPDeyFYlofguXQ2hteAc
bssqK2ofbsPYOlt1BCRaREtVWL1F7NryQsGCHsbjoMJHiFtyRXtWpyFzR70oCDaPx5yjqBg1yGIg
LtrYMVI/hmQZFITSK2zF91macuKE/ZNSYKeJRBe9W4PdeeU4MgDgyndDmRIv4iaDPJVJJwsRWVck
QC1Jho8EAWxH6nYcvMpGNqhlrZqRGuy3iSgJw1Zet5Hf9PJNpHCFaLGluQmz7VPjlEjxJpGexbA7
g+UQlAXEy9gUzWbEbdrHb5tbtRvGK8BxEVEj75MswhjOy7ZIgV7rw3wibRzvrELZDZjLrY28nK/H
xaorrTjQkCl1eVhRUyoROmt9Ua9bOPtaJGNlHkC52Hgs4bbrVnIjb7lS7Qqu3MIPFsLTQpjBlEnR
O1wLqw7npbPLIzi1QjFbj7BhqQ+2SGpXyZGLgidTQWIdLMVeICAWUX8fpfFWn89wPdWN2zEdbxGg
qwugZ6Jtxtp0WWe2+pRXWRK55djobjwY7BF2RVDT+AgZ+jl6MIbkQe7N8RX343oTzzFGrZjjfV5K
9bOal0/yRygiPsIS6yNEUedoRXwELpBLRBDTp8DD8AGZtR5wqL2TMI3AabpcQcYWWcY0K28aFe4I
xRwfxQiU6jlimvQwXdpCgVIvz6u1Xffma1Qh0Z1VpniNQaKCWSQIU+oVM3Eqbpu+5M0CWLWG9I0Y
0g3koyXuGQYTq6kzuEG7IUSAN0D31IWnVkjbISqzRZdLIYJBOxF80Y5qdg2jUNTP1KHpiTzHkLlh
IZqMDDg3ZC0yDYg0jTnmzDLIVFVzHCpX9snsk52DAHWUoMoNM9CTCka9m47FXT1Hs0gFHaVS148i
QXrByhkuOEopEJK09Ri2VGbWOJ4QJevlfQcI8dYoNXvRVF3jwa6nPg1SH/uxElsvyGzjEiUcaTqa
tQhXKUJIFwIT40lGqs0f+rQ5cohtbNLUCG/kPHUCLgFeB6EUw16rFVQ+Wm53vmWU6rXIq2Q/1HF6
r434ZJM2lzdAvXMgXVtYIO9ViJ/P6ipa7Ge9LZ1yEP0PLaTjC4KQscG3z7ue4R1CG7yTZBRVjPqq
qoZ3GRd2GOPkCGoaBGSm3SbuBNEOd4q1dhXbckwYQ6InDO+FPLhSZ8kLqd+XuYWbP8KwJVy44wU4
Mm/tALVrFMEyv+ygmM51B6WOBIEGNLtIBmw51TN9uFGSkcBnhdYWsJZZGvktRHWvwzjaqbx+DWWt
eWtYVfgtUg0sIbouQqlb6wpj0q2o4ZgVbxC3J0m9K3QRG6MX9fXER6TfdSN2fNMAHDd3675o7wBQ
WU+hqb1olRCvTZiY9wZU4Q9hzfRVWSpkBsRNk2Sg9NLYMIY0BwIDv2RRlnq6KKZKTcgMHbyCb9FL
08CSgA+OCTG4IshY53iJriDwjFh3V7NQgy/FtVnWo0lD0yqAWCj6bTtTlpOM8w3o8OyBO024h89S
tw3jNNq2bZaUngpNIp9VkgkPjRrJUKTVfSOfNkMfb5rQWtttBb2XIXtWR22JSiNsm0B1IG3RUqgu
xcswrI4Dcrtu7chQgh/WIS7obl80E9UQAVEk4AZfEqWAIt1DiSpVrBkdrM2TZo1LuX2Af3rstazo
9g5HdUFCoH+XWnJLikTO4N8YlpBnUsA7JU1TGb4s4JsMuwRrIKFlpYGi5HnshWnvTtX0khj61VDU
pkACsu+WRVpAoDNm2ntnIcpNWhMJ1m68mvdMCt7udtKtbmFMyhrvS6NQRM6XcRYPxCjLlqCklt+Y
ovSt2FT2NjB/uNnIw6tqiMTv69o8ONGorJBTONa6M1ILthM3mgk6Vd7ijlNAiRiqU1bvFVAdW6Sd
FHlYvwVVYkj9EAiOH5NKyq87GEbMZfh7WbITkES45VlR9Ip9yodkkURL4OWe86HixGqdVKWCldOx
UZw7I8otP8uYj+hAuMgsnqIi7kmuG5Grmc1IBxhVHiJ1wHpEep4muKdUVbgx4mh8bKY0hoNThAxc
mMi+OfVBaoF+nQ8Ncg194jG4UewbJaUQzb/VE1RWy6yLSVXCmsjWhe3XOCtvrCa6hXBXhdeMTHku
rGPXT/fQBBHHrualG+p9t0k6I13oXc1oPsAHocVtx0UMMlJDR9K24oESZ/kuGtod7ARSDwl7e+3w
wiF6PIzLBibGawb4zCJp+4qGOs4xObQxUKQESeZY3IvBmq8tZIvQRZnEpXQFiGWFLQVXIo2He1Ri
d8JC+JG3ENUTOrgwttVVaxW0IJQUsDFVE3aqRoQ37TD5vNXvpwkq83EHy9ZrBgAXqlFmDZ69vtI6
piPg1hggPcgIKQXzGOQdrTspiUQgaTYkA1TB7OapRiltP0KlFdd7X0WIIZLsDls3aKWmChGArlG8
IZYyrwGU09dDddFknX5SGtUI+potIGa2Rd7lKs94T5Vu3GrIV1Mtgs2RaW5hoeKb8ehmVeRy5N6Y
FC+jChjufE722krm8z4j0XzN6Z+6LvK4OnS4YgExMmJZ2ENPqxHX1agxvVFudvUUFtgZ2dp0xmXG
Ym/ITVJ31UuLqvc26pzhiGvdAaEo9GAVBsaKYi4kkcuuWgsdQRROO4CKh64lWPPYuexQvECTRTkW
jfDhW4w4jXHcr/rQuDV6mIAYYQkTNigfHHs1xVz2zhsMvrJtCycPJDL1F1iApD6kMqsrqWqRZbKR
kNoXgm8At5GblgCe1au4k41jzL02QeDtFS2Itg3JcxZP26qK1NZtQNkVO73WNGMr2joNkXIwBiQ8
Jafpe6SuwlFa6iPQtCfh9LHzAjPEUf1PMC//P16XoEsATTTwBmaBUKBmUQb57f60y6t3lKH/sawT
wEA/X6J+fNBftyqIRgC/CQYmXLrwFj+QnX+htj5+B7RMaBjO8oJwOfzXnUpSbfyQDigL+N4mwjEN
960/sBlJdQDEQfLAdmD5hIVs/51L1dcS/4wU+3gS/CKBh0AxaoaufIL2JXZk6z2OsVMLexqCCvv9
dAHdfwZl+N7EGXqwUTQQUSc04dq30VN3n+zxuSSkd7NL3pRfIZHfWjrHKySWhY3HRku5Vy0Ol7jP
Pw/EmWVNAW+Dk88ZnxFksAxGRD07YXeKSbubTqEv3xS7+AL440Px8N94oT/j+NQQXv7nl6Irg80L
dWCnTKcaAy2MWH6lEOeZ+cuOaCtj1ayKdXhoXQDwl6Nb7TR42BC4kvsIOt3cTx1fsbxPa/0HFNMZ
YOZ7r85u3wkfInNKRnaq7MXUULHw8zfHa/3G693qabjrHgcYPl0yn/tgqP02GfMK/rRCWRWqemmh
WXmluNXNsJw24B1Ip/q2WysrFFHB56fcINlqZd38B0OG6S3kgMCfg+fjGXBLKiVu6rxhJ+Ul6wiM
tPLHnLYPNiP6DcpF+l74seoZPRHPv7f8FUb111x/bvjss3RAtqpkZV5qIwIuJM/JdPeSL35v5Fwu
7ePj/9zK2ZdZI1yAGFbHTmZFrJgUD0ClwHFCQOanIsjPouISS7S75IT+oW90/kpnJTjVAqLdBLb4
6yvt4pzbmeKwk556VVY3fhSNk9fbTkEK8KCJ3msyBd/vKjU41I2GpSZ3NUglZrO2FOlDmKkkUYco
SmZDvk0UfedAcsNFxf7IpeoRefA7kdrcS0Ng3WLYoOC2956PFltYuYWiNUzEfGDHXegSnaZxqj1l
Ki4ZwJyzRv7M7r9HebZdZAquw4OsshPUVPbNIdoO1yhe7lBOuxuflQeNXJQ4nJ/427ye7RsZj8au
Uyd20o66DVkxgnS+l3oRsfcSo/a9fQmDPh9Dv7Z4tieEAHN0VamwU+mlT/Az80abth6sSDYytWoq
g55/mAjgQR4qQCPVEreOPAeKg2IBMBBqwuARBMmyXiQB/lvs4UK3Di9sXPO38m1WwHyFzjl2bgRa
X1fbZHcyyxr0sdpMa2cHO5wLRP4Pgtp5C2Dz4kzAtQm5ybP1PDZ5qelVHJ8gSUDNAImurbjOr6tX
YDEnUlLJe+k5KW/th2nN3HHfnBTgHLz4sVmP7baxfXM5HtSjjO28oACpuKGH2lMIQ7El7FCPw6Fc
yBYJ3zh1HnpivFa6KxTvSnbBD30Vh5Bw0q9hgUdSlUSHp55w+vtO8aEe+NsIz9ZyAgKE3DCJncCX
8Niyc7O9RCa/pJBqmVzZ669lEERW7GgvwYwa/YmGRHVhPfFskoqyR5mE+LU8Mq8ljnvJafPDdPq3
7p294nEcJ8D1QnYaA74ZVzKj9Z1YtEEHUwjXAtG5CYaVspI3gHIcnA3gVr/Pz4cf5W8dOPsOsg4J
3w6V4pMgxUZfsQdkihY5rdb9QdAbZJ/dYW27gp6qVe06dF4U5aqkzareMr9aD1fZ8+HpZbgCmMNP
KKf3Le1c7cFOMVtsIHybn9Treo2scrHt1y35vfvqvEC/dR/6HYhDoa0LNsDXT4SpIpYGlcWnxm3c
bFmBNhM4L4avuLip+ZaHPbnwzOPktfv4taHNbeS+/96Fj+DpWxcQ1oLFgEgZXfnaBZVF0mibHGXy
O/VOfZOu9dc5Tb7KUk9Mrg44mIYk7IWBz+jz7wP/1OpZcDHVkTC0LI1P3C/2xkIih3rTBGzVry99
QhebOoslqsKCj7KEpsQua0i6xY4Q+vEy88IdNs6LNNCfdmZIpPxrPs8iiBJi2hBPyOKTHoSrwRVu
uAtp4w6bwcWGtBueJW98kJe1i/CR9Mv6KFzLjU8X3uocQfz2Vs8iDGtMk8lKMWh8lEEfFIspSJ7Z
nj07u2hleJoHy3iO5R3ukCUYg99b/7A6+9Y6aEuzJjWW9rkVWpZkg5KGmIPWm1yAI/awZVwDXOpK
FJn69/6hdFs3JMVKXQOJ1LhbpMEviqCYP74JFMjA155ZMedie2MLv/oc5hOn++VzSmJyf9w+3/nx
riSZixVX026dk+fl9tki65ogOnFT6qnEWwUFYeSw1GlK9yqVabpKyb0ZPCLX6qfBDfYQ5l97gi42
zPUFQbnYXR48HePryPNd5B9Tsg+XOIWpv6YZrdyaaGQL3SFSk8erreWv8+DxSpD9hJ81iG8Rw9UD
mVwNbrIZ/O2+c3uvpqFLE0KD0T28+YeH6xdv3NuoLXiTH5PtXqaA2dCcrMFEX+23uvd4w6hG3gVG
ur17dEtyc1fi318qd6T77UT0ZUoWOblJCNoniq+Rez9cSl76MQGKb1Lm4qk1njqRt/2jhc5doQpB
jruRvG4fJwzBXUuud70nFdlAH4oYS9e/Wt3lpCdbjOcVXET/dvEa+TY6B6FLsrgFXp++3ofe3WO4
jElODwaOr4Qeka+lOd1jLufVMayf8T5QHSQpxpxTiSwNcrU9up27XTbkJhjI4xg8runr4Gr4X48D
BiXTCbsmznIQId062D/ipoaYy6F+SgPU7nyxbcg1MCEUBGI8JaW6i+/Ox/Mb4sGphoj5X148w/MC
m9BhpVF69FY7k4hgefAH8rC4RVc1GnR0WZNDTHSs281pd1wndEcOmwnLebNYORQJWddbbVbe9cYm
K8e9L8l60ZJj5S0Nb4NGKCItQkMsr/cn260pItIJ8xM86ETHijtEXrOyCbb3bUt2GfEWBmKJHK+i
pbujShYeI6+Tb2BCtdULc4Pel1baiqj+E9ndjq64icgjo2lgYuK8a/xSkFU0vztO7uCX62Yko0iZ
k82bRb1VEYRrb6XQuWdvOfVduMq5HTX3uw0aQj9pQbf72PXePXcVvM2Bjrd73bZ01XoOucWGJpP+
4GVe8DZRvii9bbu6GukWYrd+5yp+4y4EWWw19F9d3eHrBlUBS/amc/2Rjl7l3t5t9wa5X1j4IjrX
DuTAWzSuRe626yv0XLiIyLyCAmVO1q23vxMuyd13jRzvX7GS58/IIu+p6y1u76h3WI1YgLvgAdOX
kve7xX1PMLujy3dPG8hXkN1DRB9Gf/BWXnM1ujaZvM6TgtxlhK8hwI15wasAloJE/gKTXawYiVw8
dX5eSx3XcKW5Q7feLXrXeKuQHq/un3uyBuEAEwKoG9X8mlTLmzsZb8wMbEzhleUmtzJJFsWuWmV0
dUlh5kOd79su+2l/OyPSqJJtxjoU5E8Wtpd7aX0/uc/bGqvmDm8KH+yS0a1OVUx9Tp9vgsZLly9I
G5TLk002c+yKArmv0eN/FhWCYoYrLvSvIOvzNaQoeKgYklTFyBxkS9mL4F0fFMtIkOTIfVRY3X5v
LuycQFOIZlhwv58+yvz4b/PyqfmzE9hhDjSxAXdFTKhePYJisbSwDwbwYdiFCyiv+8VK7MsLd/qf
Dlywu1Wo/UDJGHLJX8csMwFnJa2PT3UVF15iSxsWRy+2MnEyxi34zBMwdLCeFhSWypd4wj8GcTMB
DxQwgEHMc/uyFAaGPfzfkNf3pqX8br/rD/29eo9rSbG1DtKN/Vfc/bdwPv8Llb/qKYmfsn+Qtnp7
av+Rv//j2Dw1cd3EL/8voHZmDv5/j9ohb0k8vX3ONs9//r8gO6BXQnbMnjXB5qzRJ7UBkDIB2YHO
Je6jszIfAur/QuzY+CEoWiCrNVvagLD5r+SyYvwT8B+wvnCZhaAZVEr+DmDnywfwIaONWoejQqpm
Fkc7zy23ahxBEUWug0ZiS5vZbpxVq+ii7O/X7+xPM0AgOQAZAWj0sSg/JQjHCSq46jTWAXTL1nkj
+8n4HGqv2sAOiS4u6JCfXTX/tAYdPVD0Ztq0c3YTFhgSXCSmOrAraxch60ABz72PJQslvTR1aKUX
3iCQSNNHpCttKGV20qMSpgD5xNtiYsuhutZNBtnRqH6G1utNU0t3n9bH4a8t5jPf9Cxl+qePNlTc
IJ+maqDfft0ElF4L1Q8nZVizQfJRMahWaDYpYAbh8kQ6MqW8KYGTNYAuKASQtZNUlMBXDgedOxsZ
vEYBQhNycYnqAuLTEmlI/d/7+E2HAklVpFUhsT5nTCATcbZRMR11fAjG1wGM/FDOhtqaAiR/xwFF
brm6Ajz0Xgfi1C5KyKTxYRsxvSFaaQWDli4qyD9QWWofWFU+9ll2nKJskefTQCw5VL3fu/p1S/1r
Nh2QdoEfgNUUyjFfZ1OCnoeVWPCljlQ9DYp0rL04RnJGAzJeQEZ7AcJLTUB2BOui/3tSlH8aR0oJ
6tm4xajm2QVKbu0CyM2iBrIrDjIzxHckPfw+vvlm/e9zCutYhs4f9BmxbWuQ7TvXQYWRHWxYNF4H
qWyv27FexIYIFFgx/d7MWfnkTzsQF4TLMZxHADH8Oo8m6vVg3bA6ALb/LYIKybYWMVSkNVT2DdT3
A2HzyI1HQIGmGKd0yavr37twlqj7qwuIBGYXQKARvymLGeAXJwksvAKhO2IDxeHeq9Kie559fPwm
zStpFUHs5BQXqKl3Uqg8ID+A+nHS2hsoFBeMgs0ZvwGzJwrPsXLcL1INFYnR7BeKgUcBYyPVj0MV
bsPS2RVgL22NzHICeBQtJz4V4OAoRIZzMtRUCiVQWnPfFlIbaFEku30EkxSR+wOfwts8bwDC4dHG
gWjVAt3YSHLVeSOIA36oDNGN3sg6RaGIQcekBRgozPd2oVqeHnNw3AUw6n1lgbols00vpMTrrXzZ
jLJCelUmoKlHlDVCOkm9JHzZiTIv0odnfdalVUygL0JZ8sxuoak9ZN+6xgHX5JJusfY1+/LX60DR
EXEKdAFQhzxb3Hna2lChqasANGbmqZyBjMh7RrE1XMM8mWZ9fN0wJw7KwQYOsyhYG1hZpS9Zqclv
EB6/a1sQtftWAwcDK5vqU2oFdZrPbjq2BF8EIP87ALiByS4Jhiydhgq/WVRggCJtHT1GHMynmLcL
HCKGGwF/RCLZfv992f30gYFrDkI31FDxts5o1PDHGoypTipsILV0m0Rxs42m+qZsk7ffG/qa6f4z
nzi6AZ3G39+cZnoFMjwQFaqCQk7EIishw0MhnwbWUStj1wJEpfG6OnkAh1i+EO3+NEbojMx6Igi4
v1HFZS2vlKIpKkjd5OKtrO0tMwflAWya+EJL58c9phAyXPKsn4Td6ltL4VSDbywDZzZl1sFoZwRW
oh8jhBlwAzzEYfH6tyfVVAF8gcIh3LAR3X7dtkBkDLNeyFUgNzGw7Zq1UoaJgP0CtkChbHWh0AbO
Tb83+sN0olGggixYgM1v82uj0FDmyRD3VQC1deE6Jt/oPQNHD9jlCy39tC1DkA4vDr5Yymxw9rUp
AyRrpxRlFahW8RaN4kmz+imADzftHMB3jH5Y9m3zXso1QK2pePkPBgq1QURSsOdSzyusZml3VgUC
XVBpqPAZxtZkjV+Xw4VR/rBooEqhQ0Qf2WUs07NBOi241GGYVUE+qRDtnLK7uErcHGbsBOY4N4WS
XXKqOyv/fXyMEOoBiB0Ii1nz+3zdKCUI/vB1DNTGMU5mlFC1qJcsdrD7jsk16HrIQ2pmsQS7QvWg
Lcof7Lrwepj2+YbZT0s2FuYF/ayfXzaQBXAChW7Ut+jVbMH2zSKGlx3KfgPMHkT6xqfCeakGmM9Y
0yB5utweDEetgUCGdt3vb/vH1+CAno37qTITEL+uNSvUuFH1ThkYPb9unD4I03GjmtluVKNnDmk6
9/f2vn1GkHPEPggbdhnBGyrOX9vjKuA8jI9pkI8qZbm0wcWVlG12IbSZH/MlgkIz2OCBooWDC1jK
Z69ahmdlHcOTNohqWQCFUcjNjc1Nfsl7+qfhwL0Ver7wPp8FVr4OJ8o6kO0dBKFprh91o3CV3jio
YXxhlfw0HLiqoloK4R7Ya5wdy8oEfHdiaWnAuaiobQDxFkvG8fdX820paEDQAHKl4J4yy1mfZUca
gK7BVJrSQHVGz1DzTSo7m24E5hcXqEzPnv9nzZ2NSYYEXIjgPg3KfvS5Wu0h5EpCOaIQ1XAhdngh
pv5xdLMeOFYfomvz7MjPGIxAOrNDcwVQkbYThMYUwMKKQIgBhMia/j66ufdnC9CAcwY8HGF7pzvG
2cIYnZrBPylNg35K4X8ZPRlT6UkxA454F48jOAHWAvZ+F1o1L7R69jW3ZgGGRJ4B56z1tIiR6u4G
D1IcgUhN7/cBfluSEJdCHm+2gEZwAaT815U/mlIkK4ZRBsnkrNQyP5X8kk/4t1c2N4FvFwcRRKTA
NfraRGTyNgmnHuTFium+3nQZVaUKjsIKeIVytG6lC9P3LZWASOZzi9bZIoFURTZUwJkHUV6EHgeW
f19UBQedqXuqDQDAvMrKeAAlAsO1+nph4E7WmuKhq9VdYhYLhxvgXlv1U5eq26iUAKaxtGHBrfjt
99n/tu+go7Nlpgk7uTmbc768alDzs64tAyHxOysZtr1W7gzOrv5nzZytJ9G2zITCahmYNQjdUoMc
ZTKgcCmDnfF7S99W7tmAzpZTDrmJeBowoHiaXmINghmdtAcC/66BwszvTf145H4ErJaBvRvn0dd1
1VuAAOlJXQZcA1gi0zcCdmqkEsquto2tbCdLSSQLOdbzwDKi699b/+m7MWcrCwsgU6jCng20H+K4
lwsssVTNZC8z7e65Blf//n/WytyLTxk4qMYAPIArVgABHYqknzdGyYUj9oerDexTALBxEMFhoz5b
G4MTlmFdakUAEY5tB9kdZ5iulZofLBYe5RKygYYTXbpq/PjuAP/DzKFVQ5HP9oTMhMbXhMI9FE0H
JZAggOVN43WG++lysBDFhHAKkM1aWfAs0Zahot/8PrFnoIG/gkgE5hg3rH1wg5wX8qeZ5cMYDiqE
noK0UB7zMjlJDDpJpgDmPkpvh1I86EX83qgJgPoC0L00T93fu+D88PEj2HB0HC7oBk6Yr10AYl83
RZEVQW5UkMyokrd4Uv43e2eyHDeStdlXKes9yjAPi140EHNwJkUNG5iYkjBP7pifvg+UZVVkMH6G
Zdaye1NWljLJwwGH+/V7v3u+B8xcHV/Q/ej38USzhAOvZRDGoSgyQAq9vo4T01mPJJzwi/CyexrE
4q3WlIcICHRQyT7f0Hi+MmqofM2YZfvcnAJR0l4tqvnGs3paHXvlkWZ/edSi4Xla2gfL0TqOo5dt
21ZWq0ZLsXEyoKNoBu3O7aDs86acv9DKSHImSsKgVCSVXN6YrczTylYAeiWESz59lzS5GdnjENNH
Z1fmXS2cfRpDeok94LJEeloAjOu6jGiixHYy9/WZRqA2ehr7vMf+zDiMYryK3MTY0vLS0PjgpkEx
271fKBmt1yQJ8eVCWJjGSb6hU+ORdgh9MymRvQ9n4zYe6bSQMHzXcTaUX7UZeIJahcemEMNWzkrh
Sxe6CXgu4LWKHdh1h6BKQzZmylY7ZMJVlozjr8JyXhKZ3RjltE+UFHimXIg3lbCOnaYp+yoy/3oI
7y6uNRhHa0TU6sm3Hqal4RUqjhztUKbBPMyRH0fxvSqTu8hLH/hbF/bqM+cyyGLU7ouL0XLpf7v+
MNMY6fxv6Cvr6GOqUawHXayuQy07uAuTiTbBC1N8l5vmYKaNeVELEs2D0j4Z0hRQAOinq7gt0vra
WFO2JoOdPlal0/p9mXzvGv7Q7jNvXXvWfVEUP+uqveKnldeRXpt+WMf5XqO9dWXRJXRrtWX5gteO
senwJPBTN6cV6uPP9NxOASSabYJdCrPlU03t5BbZ5KE02coaroNTH7pRaQ9zEd+6BoxV4TqKH6Zz
uvIa/VevuI+mGLoLe8WZrQKbESIErifsWL8roq92K3NoDKftnIrTBh+cvG24Q+ISNjvuhdkui+xN
vMsLouLMfggImtThyZ5kyLruhmqstnpWfLOhJJI5uHAJehdSL0MsLFOcwSBvn15VSTs2XSow5soG
/VkOQgZxWT7nVbwjwUrfN9GPHRn3jrQu3fLOHXXotogZLPxA8Xt4u+DLLM09Y1SrbSqTQ+ZaP3OQ
F5Ys7qa4vLPgIAKl7i942y8r+t0DpWALNn4xYHCWj/DVm8tcgRdMqzHbzBLBFM6PjVWsHRxc6f0a
Lgx27tFSEeR2+aeV0clg3ZSH1YjYGzSbfaekXRaYHW37hn2snQrzV+fRaGw4U+oFne65B0sZkrK0
vUA/zZNVYw02KQB6T7e9Rp+CpPWRdqu8SrpV3Whra6KllWbYzx9/mL9TSyePlmrD0uHDPZcsxPLR
vH60vSykxcG27Wcvw3FLXmkaeRdTYlOJMyfIusn23bEA1drS7ilXZZYdccHtA4UWsyBzPLTVTl5s
omGag0igdPMBStEyWi2s5PQP06xJ6ityHSmDDErbsAJNikcns168rP3q1LOxqmftk5F1qHc172Z2
MmUrFS/23Sr+Xht64VP+iSgauEcSrj29a1m8Sr0sXgvZQPimHXkD1kZZ9Unz+PHj0ZfA7d3jISdO
NghPWsdc/vzV44F5Z9feGFbbURYEU44CJmW5gNUSVstcWQe4J86mDtXDtEQHsaI33/Kp3GQynx/V
2Fy1XSzXTlXsLYiMa82pTB5GYwZpYn61XQiWKaibTWXHl1LeZw4mjxQWfWPkEw1qz29/eRvB581E
zSlhj1Ew8nv8Dv/i1SDH6Mqteatd47oXvp0zl8YlnUDShK41MECnOSCANpYuZqvaisFsN904OoEO
lmYFD9Ejl1mrG1hWRQBvAee6PNECwMxsJWmJp3NofLJc62Uc2ueuDwd/UKHz1bZ5GBuarVU8NC6c
pGdOpSVIWBrBqZLSZHfyycGujRqnM8ut6lFxadMnGrpbnEYqxOBqNC7/mZ8JUUPLazqbuqbYDfqg
XTiX3m84ZEWIVTweGjXn0x11TJsa3OVQbpUpO+aTeqOiEM/ktG5jFM6TdzUkhLAuea6PF/f7+wPe
e7ghLgRd0+MMWXak14tbQLzDcr3a5l2N64Dmbet4htLWLkLTFxHGj6xSf7S667y9MOd3Z/HJ0Cen
SCMTLS7UnCOynXZZOAKfpBBY9xfe8IVhTmtbNBTngKUyPgKvvwZpQJVEbvXqUuL43YG/zAa7URja
vEIMLd8+yEgt7M5IeZDDCLM6tJvqSNdPsf477wufzkX7gr3XbyDyq/cFUq3DbDitKDhmG5Ddjyi4
buwkfuk9766LitinOn1sRLPTO/dvDc6BrzuORtz5uwfj1eB13rdcBiIGr5VD2Rn3XZj+mLK286f6
e9M2+yiN88AVT+VU7S9MfMngvNmFl+f7auyTiDdVSBbGEWNH2GVYXr4W9iK54NI32auy758aM/0y
usrTKOsr+mAufCjvttJleEjcCBAolVC+PHm9JRZeQ+YBanZf4kn3RREdh+YW+NrOgZXx8WTfxTon
g53kRGYlUrhAO+W2KEXQ0xNlQ7kbLJ3yU/5fDnWybEMAER5Xw3Ir1RIkQBFE7H5a/6BTXfs7k4J+
w7GA3v3UCs8wu7qBu1ptu9ah09wGyUXNd+QqO083ug3V4m+Mt+Qn+CJ177erxOudrUBaYCFOKbeT
JzqaILPIF31eb0KB50o3GvmFFXr2pb0a72SF4GkOJQfa2xb/mTtHG66laPaN2waq3u7+ztSoE2Km
xNd+WhDFQFzX8jQsF/IDyCKX5kJJK08O601kl1Qx72LSZTFSICR5DdMKC7S3K18qeglGd5nXZEpk
GcUa/OBN57Vr2cz7NEdYpBifPp7g+1MZCQ75QFtbir46bkNvBzWFqqhtuLy8LgkojSkrGcYvbQPe
Iqr3illcNXGT+FE+rcvWeQQpeeFydebUePMDTr6LzqzNQR353psE/Vxu70xKjTm2VR9P9MypwZLh
BkfKmuLB73v+qx01b3ABTEYertS0+EBsTtdo1l1amign3++eJAnp1AdtZFIKPNk9ZTuzbWfEsLau
fEsSNXww08LeEBEEuSzXclDj+6keh/VkTGCoU1QYpPxWmZ4YJL/Ux0xpfrlVTZuEq/dbx03Fvu3I
r+VN/ZjhUrxxZrGbdHlsKuM6HfX7qawBuCf2uId20W+GxFLAtjaD3/Ujym/NU3BJqT+Rn5JXU4Vz
dku6ewOBwzyGAL4W7VqHlqnNqjLoQtY5qhccnGoDI3vZF+6vCuTrTuSxdVX1yQ6u7l3fGcUxY6QV
3ope4A20Y3eGC9rFOIZD1m566XV3sL7WQ+9lux5I9rZ0mH1WzD+gbJg3TWgC9BLDakS80Vj0TztF
229dE2s4yM1XvKRvFi4dj9jRLcxtUGW6Uc+7MYLkOoNC3tl1hTreypv90CvdSlHgfOlNeuzmcVfV
+Fp7BfRtJ++a+zg13W1XOliwm4W2Re6aQ1hGLLUANyNba1c4OidwgNWvteyeBuyMfKPUb51Q22da
jXuIPenWRsjaRjikO19jxg0SS5dXhWO0JPyU6RoqOk5U2Rzex6HVB2WSigOqFzdo+MIOsVBt31qS
h5iMZ+DXjeZg42V7owpCz64NofVGuDGnrbXGpiC9wkurCtQCkyoV+rtpt+p+KKMrTTGo/RT5sE9M
/HbBRT1iS/AdrBCdUwN2GsZwSDSn8Pta0FLiZn+UZl7f9LOAzONCdrG9FWjKxvfMud0aRp6uByhX
AyKhtYmykzMwm0CiqO7O0wzE6qm262s3oJ/KA1o1GRDrUmuF/sPYKXZ5S+addzeEWAKAzHTg+VbW
F3huVDXGKO2OqOxG2h2McJOn7VwGVOGHNY6Ah0Ek8pOGWs1HswvuxSn0rVZE9sqZzepgdnLc4R0C
HS5t8CmJqi+VK/NNZKQZLpDDcO+2fcjt0Oj2igyva3tSPw9KZB0iPcruRFiDFa26lF4OD1bVZIZX
tquYUH7M4ZtVQvIpefByDeBnMDZ9aavNrh+h4NpmkwnSx8JaqPiT7+ng750o3sAalPfw0vStM/f4
sdh2FoALGgPyuaVvzXV9hAat7hUVmpqU6TatwNIAMX92VBC7xVB9tzq72oep9cA9OnumtqkCTkbK
vG96u/0eGzUMWGw+Q7+c5PDTimMdyChYoubg6c3grpRJAdOedk/JpO0cEhZguuOgDcd1rWA4YHjt
Jo9b+zDq1lcnHrUjQCYEtHXu+IPjzABpdBEMkbLpBO9kNjpuyI3sxErruLH51QQQqpw9vDS0Bshp
qgzDlR5F31t4eeuw5XwtDCs1VkCi5tsWQJ6xjdwJnTDXHsDTkuY5Q+AkXGsAnwOjmPWNCvhzZbmR
oLFIl2gNo6ihA97BKDWoxeioayet6lsFqvi1U3g9/iV8Mxst7cp1YSvyMZkUDUZoZWY0fJrJH2MV
3joxLhZzL+111Zs4GKiheq/0lFf9oWInmwq7vArTYd8P8saIowG7mfKH1SmjFdQ0QKzrxptFoCQW
OckwD+29hjWB3FaZGG5wCXrIDOi/LTdojywMNrHx4Bd1aK4aZQzUDM5Dl96hOb4fNHMTg9qrRfpD
TLXiO55ytPL8xo3UnZMMB3OuJ1gKNm3HThwHndA+4ypKWkZFS9W5KZnkPD9M6OW2s6yOrp3fz+pE
JiYR5XqWSr7i/vEFYZFc2aXdbjJV++xYnBgNgU8wRcadK7mGQDLStmPc3pGz+1G4rIsRj9QVzg57
LTaHgCPnWc/5z17r/GKgDsJ+eA1qEAJa8qnszNVgfO7bGUm16D5Lu/gcq9zJe1fhkqzWD4PXPmau
ca0UGBFlbQXs0lkPiol6sXnoW/PFdBD2DfawDueJonSyi3gy2uTdK23IJ/bsdUL6iq2u86rcuC5E
eDs6OG5pgeMfNB/+tLWaGhKptsA0r7SCsC1+wuE7mN5zXHlBU3ufyjLZkOveV2b8K0yjbVoA/87j
Y2yBGHC7n2pefuoH+h0HbTjMmb4kS4nibdSfqfEIKeLI6R9oXEqnxNqSPL+BlAvGOOczjz/3tX1t
ZA6tbUPaBENW3unGvPNs9gKQceWDovGlZ3PxbPT0dU3uVrOqW2rF+Ma00EZG5Y+4D3t21+jG1IqV
mWhfFVPem9lY7dln/M51v/FNfct66GtOtm5HrXzxSPhFcXFUhXC3kfdgh/ZGAffyvajoEixsoPoa
/d89y3EQym7CEaLFCWmH9UkwGmF1l0ZxvmpMa1w5qggyq18nBCSr0mvTlTnZbWBix4rty0NWjj+H
SfaHhtp9e8jlENnjNrb7RH6Z4rFP7q3CLEV1D058jDFT4ZdESTYfyGD++jgMO5cGIbuH1sGDwEXg
d6IfCOGvdspEpgzhzZWzYCcHBLvuV324nXT1Fln9c2QOu85N/sadGkwsrS4IGGApLYil19cU1e4c
HZofeYNJHmy1PxRVr+yEm73MouY2r4jCDyf8H5v4YDuXtJXnwtxFar44gXLHOu1pN1W8pNolnTBY
9t7V+oDo8xqm4urj53vmbrSI+GmbpyRnoDd6O8k4TYARVtz9etkdIs/aFrGCzlds1OYS8OPcq1xu
KkQDCLcgWJ2klWBKD2nrMJZTVJyI4caevuvlsylrkIqlpEpimKuJXGvtXioELv/0SY7i9dCndKeq
ELRytzzNabE7SkioQ2HlLKz3g5uBk+eE6GLn0JvuX797vhn45PlKBX+4YoirrRF6T5qQG6uEwdmU
N/BVL8Cyzq0Y7tQAlTF+R+R8UhoZMVsZ65I8jFJy9zK0e2L2oHK7249XzJl8i4X3mQ4NxeA9ntYk
Ir3S7Jl697YbOt/2Puv5QA3G2MUyw3zDuaDdODMpvj1qqTDOPD7Gk7t7FudZXxUVz28uyFG3U7ZJ
HcwkRKeZFz6FMzcx2tqWDBKezVRCT5bnVMs+GcVCJe5n61hbxbwpCr0nHT4kuwzTjtUs53Htzq19
oZBx5q75amTsxN9+hLVS8nE6TNKRMFCoZ2G0s/34rZ35zpesBLsZbDjUMCebWTTbTT4nfADWBJ+U
1lXjxiDAxazuwkBnlgdyF7QeGL5iAX/aP1bYnojDgY/czcQXvXkQU/ajUtx1I6OjIy/Za59bHgtt
HDAiRwT+xG+f3Ky4o8AdhCdXAfRs7Y2o6IAeLz29My9oubHotCfQFkup8+0wIsnnSY9Z8xTJv4lF
LAeP9eMXdHYIktSkj2n8I8fydogxL2e1VhliTKZrG58hX2/dp/9ujJNcA8RUnCk8doi0sAIKYX6b
XUqDn3khuP6xA1mU1zlUTr5XdBhDzQW73Lae+uxWyY++NncxElr/46mcH2dpNeXqhBz95HH1o1uM
2AqU5Anm575IX3qjjH0aEtb/3Tgnj8wxI5wNarJNiEegFmVgLVz3qSHH/PE451//f+azfFav0k0K
yFdUYcyH7tF71THulSK+lLw+OwbmdL9b9Tz6vN+O0U0wpb1wOSCccN2BZW3EpTP+/BDUykhpOWw2
J9lBfARd4MJMI2mVQwqEu+/N3cdP6sxORvILmQEdqhZzOdks1d5DL+eRgKzm/JcZdtdTEb80sria
vUsF5rOzwXHdNEgDws1c/vzVS9EEaGtef7kdCRD8eGZK/V9WTyDSQK+BCTcv33WW/uw3Y4Da8frM
LrcoY248pWr8Hji52SSBml6yQD83nyX6olvToUPot0fCq/lgGpZbXqUyVqvez/IhCi/tMOc+S5PO
I9oZFr3luzhLE5UdWbhmVlNxtdxzqjAj6ZVcUGOcGwZRxGItCpPNOC0N40lTuFHIIYOhFrDBkaQZ
ykbjkkj9BMNA/peXww5DDwgG7zbCtbcvpylHtrKScaQUWGm5u7xVgkx5rPLhxgvtO6NW9ksjAKJj
rrr2Ty2xQKE6963mHGf5HeOfVXtJFHxC+PzXj1rckJYiA4r9k61iJmXshjmrklztbTWRdIs3+Bv7
dd2snNraKClCLc9ZQRXfW2Q9tEjfDvIrFlwYE2lQpMsg+6OYl8AGok5T+LPubbOqXhElH8rBfCyr
ea042U4Yna8ZN71lXQiKz8QIRCH/mcFJMCLxq3ElRPttjg2q3ry0pr5N1epaN8Xa1MX24w3j7GjQ
9QzaUlg0pzcpfDrVxKn5whJ8ZdX5VpkmX4kbf6x+Jd6lWtq5lUn48+/BTs6LYqRd1cXUZqvGpDRh
sMWd4zv2578zJYN6HdEqYsOTdVnGWSvdkQc4WhBeQhcieryNkIfXi8uW8zfOWnTM/x7t5Ezve1Kz
dcVoeLJtHGPaWspzrF+Igc8/OOQO+iIio63/7acW9k6TFzVqD1eZ1kp5r+I2kInmwlTOHR5cI/49
yrJWXu2AeT+r0rF1qleg0lXvOGOj6JIR1cz/cjonS7xGQ9xPBgP1RrVyiz9y/St+E8HfWAYIejAt
5F5NEPx2NhzAbl902hKcyK0y/DLsZlspDq5iY6A03oWr2Nln95/RTltOKPEnHU7RJQtNrsfIw/J8
8idq4HH3lzWay767HPGoKSi/nS4Gu1FrQ7UnFoOqByj2N4XrXHh2Z9fbqyFOVoLsIlftlZGV4Oj4
Cx/cqlvFxt9abzSoExFz4iKFf/uGKHskIUWAkhzStRWrNDhU61rlrnyp6ffsy+HUxS6A/3nXvh2Z
k4OhJEd7S2VqdEDfa7AWMQEyi6ePF937kSA+aFzJF/kaoJ7lwb76hEq99tQUFP+2tOyNYTR7CYQ3
b7rblKTYx0MtT+dt1oah6KpCUb3Qz0+lHb1ex1pHi+c2VJyN20zPqAS2sRbfKLgtFcYVVc0ybS8M
+n5hMCiZN1sFhYRCfJn/q/nhC5tjyTMTwmTzWnU+e1V+U+DQ/PHU3h9KjGJxHtnUYJf24rejeFqH
tLngfQ3pjNE1oN0UWKX6OcGGzZjtC+/s7Jy4y5OnpgP+ncC7offKihq+p1bJVhr9GLlCWW0Y1x9P
6uwwoHIXydoifjjZ9AazUjDe6Nghwj4YMBbFZDtQgE58PMzyz5wuC9jPdCCTpoFVcPLsskwPvbDP
S9LybRAmuq8o1DDmhx53BrWPV1Xzr9vmX2JF/b9ocqAvO+//jJd6/J6U7T/ukp9C/PwHtgb/uE6a
7idVmTfEqeXf+BdyyrL/iVaLDDANwh4S7kVN+aehgcIfwVUh8/EbKrXcTf9FnDKdfxLio1ZFtkpj
AIHIv4lTpv1PEEDA2Wz0EzZ/Xf8ryCnEK28XFsAj3OZQYiDzpAEB6Ofbj9JUOiNGt4Nd/UzZ3IFF
xpib5W7pJBT/TGPGgBTvznWutfTHxg9tNh7nMnQ3Lr73NH5E605MmIinlNnwLvhG5hAlr9qszRLj
Lj0pjmaBl7OINmqlPnZV/m0QXGJrM5gs59jZIGTGUl313Kxwzkl/QDPa46v67MZVT+FpbNd6V33x
4vnZ02qEFPyfNLKylUyRN5tj9FJIN9kllJwDahr4IhvOy6zJn4sAex3ayrhuKNOxz2D3qpnaPRO+
MczyW6Lqu8qi+SgNw2glrYTbLrep2JReQGJq8e7O5mto5/MuzbNrMZr46RoDvyBJf7kjGFYzE4Yf
Wc2XvC6+eexnpRYe2s4ABZCGh6l3NlrM8Pgcv6iW8LZFaERrbJvrP39WIhcBPR6SeV/Wi439J0+5
HWsDGyk3W/du9W2Y7Js4GlUfctuPmItrZPJLZhUToNL2aM5q1eci7us7swldX8GZNRgHbu06hlqd
k/4ICWKDKntBHlhgiW2iYK67G7PSPhcSM+Ns+Nbb07NcCqRJhmHVklUYZmc/Y6eAIEbU6ylP6kCG
No4yVN5jAYywzO8Ub/48Dzwn3eIdkcr2sT2+79r6DpCXxMaW+WQeqpeBI3WrY8wUuNqVGDvqakAl
G9yQCsf90poqPOyu3+S9rbBSwFopsxqM5ldH7X1nUBaZMxkuo0peQjlOR1fJ63XU6cram0zo2VWD
SMPRI9Qu5r2NvViKNDFIEIAcBO7V+wTrXqRFRrspR0OnudsYD3k4Xbcyo94sFyw41JX1NGMaysXd
15WiR2sh8WUq6Z1SvA4nNrWTT9jYjz5Oh3ItWpEGKJqSICdxSXtqeEiFStGe/OsY4maUmMYWU2ED
f7T2ZnJaHIRjlmY+KNbvbEpkWx0NddijGxp+Rt5e42WZWvltrnssPogvYIcfNDN7yFNx5+CF68dN
e1doN1OUbvQmu5BWWI72VwfLcj3k1F/sVihu4Muy/Pmro98u1cqMOifaujmCKqeyuCbYOyvJDBbU
pa7U03LYn6PRkG6ZOqNq3sloVOE1RYnDCNFW1fo2SivhdFulKr/o6XoOs5vBGjDA7isWpPzyap++
+3NObzBvyw3x3VTZVH/LB2n/P9nqykIzqsrSI6Kc7AXPkmplK1Og46WezgN7ze8XUcjAC/Mrtyyu
lNnZfPwTTiKg39On1MGWvpRY3wnsSG6YRWNp0TYjp2bqxVUU2/umgXRr5uslbXRhOI6J0xlTS+W8
gMVDO/Vpoq0EJih6PLe3IcVQLOpgBU/PIkOZwicvhhb3Tek9mVkDitcanlPTvm7rF70Ru9yKguz3
RTHZ0I53BJ357FXKquiOoATIcrubTs92Rt3cFPBJ5h9Km5dBgyzfmWrsIdiPFkl2OWGshSv3vq6S
7+kg90okj9jnrNmN1qob/7RBVa1kl38DuwRxD0PzqUFYwQ83Uei167TRVqEbC5wDh+9Aup+KiF0z
Uw0Mv8SM2cZg/sCo+UsqXeJ+jrBt3Wn3sYk4NPdAwOVRnSLbmZ/1hu3T1Z+zyX2KZ/V5ahIWmXBv
wHNOlAzjQ4mUu6qVXU2l4s/I9//HUk9T/fN//68/qq5sxfTwM0rexkGsx/85kvo/v6L4ewl19Pub
2Im/82fk5JiwNT2XlWUgyfgTQvRn4GSr/7QAIVI1or+VItjSJ/KvyMlYWJ2EMzSQcXtaIJ7/soHC
BYo2S65v7kJR+f1HfwHVSd797cZJ8Q1YKDVniIyGRgnLOclHdTUILYsofK2VQ3qFV9zPKY4Mkm3D
lZnEKFmt4dC0aXwIqz46KH38Fa86lagJEqM+6WtNiOqaVqgCE6nQJoVZah02aFGXOUEVqiaCdFfQ
RWF1YbSmTIvhzNBGQ36XpZYEAQwRslH5VxrdyQRukhn+0ZasTfHDsgQhGkZ3yucadV30GQVt8aVv
nf66NZ0Xp9O6+7wsOLU0T+al78YFUntbzThbbaR26B97sw2zlapELt/SpJBCrUa1xEsBcWxIfFMJ
z89bd2gxo0zceZeYRdAhKV0Zbt0dahf9vBS5dujjtgusBjfPVknu4CWpOMXJHqQf+4bC1JXGOMZh
920SSMC6wtSxSB0TcTD74oo2wAS7jEiDyDxWmIvrwt7aJQ1BmkYjuDSOWtyl23wJOjZ90yKW8tSw
A0PulVqx7kOrepazRCuor6TUKhgA+IP6vYlaVZ2N4gpwXxs0VQE4pPBWsoly+7Zo2bHUQvuFAuca
BdXwGDXFjYDzGN3UxTBBflcd8SyE6Vtmm15L/kk0AbOdafsQ69oCA744vtURK+N6lMcYZU+9aQVN
k9XDRuixp/kI0WLcPuyEaIW88LOCukkiO4xmgNTqMAdjSjO+rg/upuqsiW7+SYsfO89ojyIenptk
qJFXdmax0Wo1xYPRrI8Wj+1OTet918yriJiwKoleJvwXVzkgMTof7Y3Wy+9ZReRqaVLdWjMwL93L
5CbOO4E6ZDkPcs3z8XbSbkun66x1hhYVKDlLpj/QmxzfRW6EWEXJjGHY07Q9fXKQIdurKalvpOXs
wjY9VNEw42MZRWYXUK8C1RKLOW/8rCOWw8HX8NPUHa7DMN+LlqSuH5vVUN/nRTzHB7IfSbEi+zeI
jZUPjlghp3RFYCqqr+Zo5Mw0t3yE6rEV6BK3ZalEe+xiw2+e3kdBEmNu1YsO98LZIsVpGSnxpDo/
jrlFkKeMAEe7vHvSwtm5TbsebCabRvVjrO1kI+mE5QpTmrcG94guLMtAq+0jLfsYD9auusFzlq68
ZPqW9MUv0lzbWqsOC/Jgpk+c+8aLnRnjJqvpeg+Fd+VoSfgMh24RLqf1Rq2jATeass0k3xHIzFVq
V2G7rfpRKX7qfEwb1vQ0HrosrcdgnrODbZXlJs4AtprzjC+mM3YIosbam7GIVEJsWPtmJEik1Qsc
be8iS07LHrw9ToyIi011Nc6pPCi6WjyUwnEeo169svWaHFlYK9OhEwgcAVsfyXTLxq8aL69IbdrF
6Cd2bxmboSJ2n6TR5Ju5qoD4JgvnJ3HUON+C3RTf1UZpzS2QVFkEsyTKhqc5WodO77J7tcvpkqWM
VF9HGLvqsDUnVINd01V+Pdaxsm0dS3vpIy3CVFIMY+Hn+E1Zi4g6MCPT3aRKEf3CkZeCjphayBjG
SDSR2ffKFMUYSiv5L2+g0yr3ui7c9klML25MctjPRaGCdy97qPVjLnaiscs16E77Nsyy8YYl611l
eTwcHKWXW1XqxrZIIrFKNXdQgqpJymytTK3Yz3nlqTv4EcJv+ugTt+k8WjsZ1FPfHPN029ahNfqm
aIxh01i5x2bXinFRHdc8YqEQ+A/f27zWA4Pezg2PkoWVEOxVveCqMVb9UakFJF8l03DiHWx0wL6V
a/Oh6pziJnXM+kvqkIIOhCe3WReL1RAlYmdX7pPhyi5ejdaTYmNl7UeSW54XjuJTZOq3eW3h+ta7
OzttCI3i0d3SQ/eFHVUcZOL0V0h8AlPtM7mLJmjjBfy0xs/pvuGeUqsjEEzRUmZZFU3absRoT40v
LX1Fs0F3RR5PHBW8m4GcNmjX05yweTL1JAkKbhr2rk4S+z5TivpgyKT82mdp/GnuTNv1G13/anjN
facI6D5xjXBY1J9Y167f98496DMowRrXOaEhoJjj5jr0rJ8pihrdGawscBTVXaVxqN7kaWojH4/w
8WXDruY60AsB5xiqQrlLXfOBQ8k9JGXurERkjtck2IunErAPXm1usTYUtbmqNW9i4ebA/OZQOBgL
dPr8varFqm+LVSVxIrdqWPCtKDlkk0IehoqLt54005qUY+ELIvlVLYSBSYwJcM6vlRnn1HA214WX
Cj+Uw1WlG9fqWD+ErTa3m0GaJXtqYofhZ7SmHibsaaFja217mxAVQT5byHl1JdrlSZLVvpJo3bdZ
68unNnGVfUKC+xbMBmbCqWJ0E4JganxB0nn5HNiifAqdJOVFxjP7pFdmsrpXNEDPqWpkRhBGjUwP
MQfXdwzv6XsuWgO6oZk406OeJhBxktQuyCDo3R+9w6dKVd6zsKClPPE8Izg9GCVf0mSlxBa9RodG
2ybgZ+gEtGdJi7Qj4TaChr4akyhdG0N8NULS8LgExy37vlXivevI9mvmWLEWcC/VMB/2wuLOnjrD
XGNfnF+j0EFUrmoYHftypH+y0fuvTpQJ/WoE5aWJLL2T6J9QwGfwucs/ylRdJX1v5EEYY04d6GXT
Ps0JJuNwC7wrO6ywtaPcbWRrY5xmruaoo7PUSQ+65Eph0BVuBW5U0LoCGWiTcjiWdT8mtHUZD0mo
k8dimcTNOpKFdxervJxNEhKgoo0f8pdIa7POh46R6n4y16INElOGdeDWYVytEq9gHhl13myFggwk
UzvaXUfjyf/l7LySHEfSPH+VuQDGoIXZ2DyAIIMMLVO9wFJCOQCHcoj3OdlebH+IqrXOYHKDU/1S
bW2VlU64/MRf6Ha/MfBaS56TfvZ+iko9xLnelxvT6r35YEtiKdQNut6kwAEc+IMtPQnbY+rqdhfQ
HvpqolZ1I6E+lSElhDG+TYFCtJsMX6jVc7uH2OEPmoVznEnrfp+3mbaE+pBp425qaeBfKJsWWm54
oNa1VvuQlbUfYcAj9lqnmzuUNhOoITgZY5OBmtqdMjm0Pgqr6YTS8lzX/mWXy36X1epjm6btThpU
pmfu0XTYGHDVoyCrIGyz06Jiwslb5DLnoKAdx1LV8iPK73GymV19MiLb1u87I76uanPeydqJ4V4h
PqrFvpZG1BKL6WKRg6bDRKKJEE5l2m/SOJtlpCYnESH6ocvBBX91OeapqW38uNn3gznuHJ0jb2QC
4wDbDfPCMm8zvfVu4lmNzYbaZofzXyXNW53H8xvCtu3WWkR3o5eNv3HdLso9mT+kU+l0HIQ5uQSd
ceUUELZYZcJ0q7RvZstJL4JBe2onPUsi5WXdZabV0zbP2xczcVtoI0X6fUnnvV6UVaRPXffBGyv8
qlXuW98GM14B3bXxi4WV+0TkOIqN2gNJxhSE+JhXPlF3/LGX3gTk1Aq+NI2hq106IXqSKPg+L9zc
/nDZp7F5OaMauq3L0X9JeZlFqHTZIWVfJOM3penZCzbh5ZeRosfGrS08whXpPjbulnYIkBeHZ1Ng
sYPhOMSezpDfl7oy8q1tOL8ci7hlW+XNZaENOF7OCbYZFwsteXE9WB43Zd7gehoFYy4+LZMqfwjL
U/OlWnJbXFTjsAQHX5Pa1og1o0FmY8j6cKmH4hmArQrC2Sv5c75ZYr0xjgYtQ+Tz3OTGNxfHuUkd
e0i2dVFl1r7NkeBWCL+Mm7lq7OrWRqR6ovbIdRWmbl2HMaXQPuLPKevJzbGahgdbVj8rLkaDYDsY
LRN6uomENbQgc74A4ic3fUktpNJ4njdaPOaR6U/ut1yV6l6kM+JQ6UiIN+KN4q5K2EmRtctToFAf
/NIKj4Aa+/QDF8FYVmHQyOHrgpOisR8QLSmuu4WSw1Dm2kYftD70WqdoHoSeTT8KLzUz6IsBcecc
285zbyOEtCsGz5FwcQTv7jzNNxRNbIqRCMMPvNRJG6+aJk8sq1dfFhVOltupXATEpWHO5mkbt333
o0n1YNiNo7wLRon8V1q+6O3cfaIUWAskU1L/o2MqLva8FRAicypGd9Kri6s4zpxvZVVbSJYFvf1Z
2aLqt+moEmdXlE3V78oOAfKybe/bGnX02UqDr5kgH9oQAT9MS2OERG49zNyEGyVSg5MEcAaLCUUn
JzYJNANNOdtS5AWa1DUS8judt4uir87SX+gjym0xjyrF6b7Ik329xJa7MYEie7tmzPORClPgblBx
KexdT5rofplUR12pEI2QkS57+wMGcmiMNWIGqD2bVTmHqFehQFXUPG2U1rPhOkuTYuWoJG6Yttl6
UNGn+tXGjit2dZAbLwQwbbvpbLVGSQk64UpVt3GZ1N+m2fNxgNUy/aOrjYLESqUVhhB2Ud8XAXYQ
Fxm8aII4q95VtPXUDmpbnSNxP/TBIe9zg3cfxqT+KQCa38AKk9qNyBJ3r2oV30KKzCB9pln9ggbx
nO3mpFcPIjb6b61r6BuEauJfXdWoXYH+DdSqVK/YLfA/I9FK607oo5K7yWjqhH96tKrdNMlv9clq
xkdntMUmMZzFCuXi6CqKa733tz29+/wG5bCsISSFSRU2aVdPYQx3vdpYypjtberHfrJ14t6OgfXP
w8dJyvYxWOLBDdUCcNxS3AGf6gA+/2VFKtcRyPsC3yazw/Q+d8wbT1vsR7tQlyLRMU+Qa9febSbz
XgVSJZyBeeguUoegAIN7UUw3FSDO0FisXo+MDoe6HBRLeRmoTCsOHSVXYt50XqJCLAliMkFA1jO2
WF+spCvDn6OlzTDbFHM9R1NjuqR4djbXYWPAyTrAjPOmPaUS2d+kC1nZfZfkQR5pKJK1lwPp1fek
asd6V6R6vCPM5SXrRtl/Duy40MJ+0NyrKffNbc5uJVIXufYwp1CZQUMhRkeM+ei2ZFODr2fwK+GM
5uiY3Jpe7h4ovXT3rSiaEC5ZHQoYo588rDKuiUD8Q6Al1lNrWOkXQYeBmEFAE7HIynlKrTiHwwqN
Gb/aukfZzTenEZJ0aV7jlYBqdlnWW3A/HUzuebnLbNYhnbLbPoWFG6APGMVcB9FUxXN661m53e9N
QzPmJ4FA/K/UmnLrqmiUKBFO1Yp9kjVeSmVKKYMkqwpaelCJW937cKUDiJ6160CU7r2pCr5p1ljq
Bfcq7Qo1lvKaNpfr3nlScxCsybQgGEK9GvZ27G91a4wjylZP4K2edJ+lDZwf2hBDVhUeZxLvlamW
VGy09r5y+Kt08TDCti591P38OJ/vBsK9J0mkHWqecxPLcu/4vtYQ7H7okZfOK+eyUeU3YtavWt48
BJ18bE3jZ2nk1+age/BFy23dTV/NVMsi2+sPSbw8BqiKhT3O9k1ZzRHV9Y+axWlUTn3f+vWDb5Sf
ndZ+ynTtbhQ2vO8khiGuWwQzaX1XTt0dpZqrMWCT4eb+1anrz3Uq9Mj3MuTXpOzCaTL6MC2d741b
mD+EIUgKekSm+jb5OpnFtq6Kay2gfC0CCic4qmycAcnOPujQT9TNdcP0M2RDD45gJ2KYp/m+lNmz
Xrb4zC4Enez2n6PFLjGU+Zjm9Ye2IyFyuiWcEUgkHUfPCw5b1x40SZqz1wEkAqXxgXo6L0ElEUWu
5DzwEzy3tZOXAkr2Vl/aa97n23hueeOsuQ+DZbpzmmCfLu4jVZyb2qggYrtbP6fQIRzuLYOUwpnr
KF6KvUQZ/zBqyopiE69UfbpCdfLWIoSPi9wNF1ch1bgg4SjQ33E1RCUlBh2zV9/pShCWuP1nMVnL
rmip1xdNFhzMHJX/YIIjW0/dRqMIkDoVWI/Bd7d6378Es3ffGkF9J60Efn71rHM/ARgKpual6Z1f
pnCtay42/3JEUDukStNcaUWz3EK0vSXUMsPa8/Z+C1PY6fVN7sbYsdgOZPjlK4Kdnw0X5a9RFIc6
07Lrrk7u1bQq75i3qp/tR0u4I9nHjF6APgSXFbv50IEX39sVb5OLE27kDb61EhPkldk12cHOZxre
2g5060vD609T0b1MiVY38QKN2VhdfeDQtoYzHdw0f6ydzovIIWM2X5Nd15rTWVtrXfOYFHUp1Tfa
6DDBbfLAebU7qQXWKmUuoEeLqT94dnVnaPnTUgrqRkrOdwEszG8dzDA3iT8M1vIlq4fLEtmqC6uY
UePk2bNq69EgeNcXme1nlWfow5DxScPZ5/TZr1ODHsxcIk2gd8vAPlPLnTOZcj968iKr6bTyDLGd
uL03wiy7J4aRMI04Hms+vfda42sjCH5h1WEYL6UXVlqp75GPbSkumzeVOQ53PiU0+NvFc+uWj04e
fx78VEYBLzjRBnUBPf4pqMIUgQ7BhMAUz+Geec14hobgofPb6rJO7YpoRKRtgGLB0G1HD2H9LrWc
T8msTzsKIHd96n+x4uaqNpwvtafGLYjXYI2LIAoHyRj6lfW508p2k2TLre+hxTYb3XXiFv2XIFXF
1razQwM5Ve/Rh0sRKQruysQbSSNz14y3WWOn2h58nnD2FPapjNIITqrvKCw04kcbGOPFkhbBdSaN
5amraz1sZGo+tKlvPUNMW65VlZibVuofA7KsbeqIGmcY2nUJfHgMb+A670chuo+Tw+pTFfPQKmw9
Wnj9/IiWyXJpybjkeE74Z6MqHKpaj78NCGtTvssJJCuIijnWUqGamid8AstdC/Ri45fplTeOxSGp
GmPnoZoW9jJ7jPPssi7qZ79cHjA/eU4I88NmaLwr1ZbzPp+HvSAgNYFAE83dVNaEMz3HKkqzTIVO
MLs7pCdGnjjv2Sj6ZkOZCSfMzFz5+r2/90u5pQR5xcHF8zPgzFpL87HVl/xQdFm5L/tVC6PLl0hJ
D5GWbNlbZX/jWRQnyiK7G3L9ZW7cvY4uZmRTPbsqUtmgOEEUkAy4lfTkTpHf2tdZ1Tkh9N9DFQyH
0Zsuu7KMnxI5zNdJkhstIArrkLgkkLFFw1o6lb5vlvwWYsM+T8vixhJ4yLSmKq4z1bufs0Z8h3Hs
hDFCnaHn9y+LMabP9H50nMNksRv99nLKJ7xv0u659cCSpa152VLSlJlqKIyX1Ucz86ZwGupviZZ8
k10VjTEJfelMfRSI8VfBIakLemqhJupyByBhXdhtQTZprcLHec7fWpiKozR0yU4kNobGo2eHJMU/
8lH74s39vWgRAeEeQUND/CDB4YHX9AsTvbneT1G2ijeOMb8kJVq+lMdfXFu6n5MlsXbsPX683yXV
Bo7HDWpv3xZ/dH6Mq6D/5H2Js+rjwIT6hsFvbpA6mGZ5sAv3MBXxjYqXnyZ4NtAqY+lHY2Z5VWRO
Q3KgA4bkwBDQO6JKbu8yRNR2zTRnkVNXdRLRTosvB66pD5Y+fEIjpN/6jf/Bi/PPZCe/rGW4K6YM
C3azvyUunDfKcijoDNbGoDYSVagU4ExXPPkuEh0qZunadvlq21xAQ954941X7JravlGW31NNMGzz
q8jhpWKKYE3xLkFsw6aAnhD0KYVATDkgSYDJPep9k9tzsWB9tpbbvLsx7VlN0FNsUQRjEP70t1Ov
XVCA8bZJGtSfhF+7NwGr/MPR4+6roTmf9KUDcBO23uxzqkXe3Tk0njQ6jIhqRzTzglsiLhRHFhXH
5iG226ncypEp2MRF3H6YmoQSRp7v6jkZL1VSSTRifG95QVB1zsNRjGBnEb5ws2EzCRmUPHxC1XeK
okLCHDtLSUvfxmUrf1RLMznbwWgHfJWLekwfS81E7cXp6c/MjvIvW66OXwU1+xsdtYCfptsnQ9iP
Rja9OIVQOjeCV+19ADVIMy9AGAdjnJzihq/zcLtubDglggLtrqS0hWBy0VsXFM1mdmGBr1WSoX+Q
+V/msrwpbBBWACd5SAUALWnSzM91gFVOvTOrwkfsR6forppO3moIyONvrX3P2Gv3RjdTy6K805qz
2gUjHmQB+g71gv1p38U7I9F+cN3cVou1FV7vRJ2foN6SNlOkajj5cZzbFBCCYpur3vzhmGMK+KG3
o6lu6k8NmQ19n/GuiSEOh3VSA4QI/AtplZL4mx3Wy50ZmIlDj6R1NMpLv1JXX7T8uid1Nl2STase
iSmsZFfkscCbTCpssdBS6KxCcbhNvKS9YtkNVEWTnbRV/EkuQFtyrbKBZaG8YtACqd3t4KKDZ8fR
a7f+H4EabrLvmH3Uv/r/Wv+z77Wc2yxJ+9fO+r/+3538WT317c+f/c1Xefwn3/yH3X+//uvkZx19
7b+++T9IZ2X9/DD8XIEGIEL+GuTvP/m//Zf/8fP1bzkDW/BAHGBWCQzfWvWZAfWCmvz/Axn+z/+I
FQh6IBmofnS/40BP/kV/oRtM4z8NtD4NH0lUBACBD/8/WKgBUsFA5mwVwAQ5GqwGin+jG1bgA7kL
PFP8JQzjFfjwN77BCf4TJp2BoJ1uOa5tAxn9B/iGt+AGb4VPcIPZDqxLH2nHY+o0terGyFS2RGbN
BdgPw7jvkM3BYlCFse1OZ3BRp4ZjChBxXk2OGPktCK13Gxs4R7ogomukW1nTh1W96MNWL+Nth+LP
Gbz7W9DrX58HshaEPbRwVz8W2Cg6ECJ06wi8Nf5Btam/oYI53OtimqO56/Ani+u5PwSpSJAlW4z9
b/vjBBRtRWv/C4n21/iAel0b3eFV4uMIO1KUQ2b4stQjN5UAwGiiolFNuej9Ud5C019HWWHpEEYB
Entghd/OatEmlOOVwSLKsYpys6t3Q0WNs9Szefv+UCcm1NSd1XBz1a19xTj/jiJsZUcRW64FGNvv
932gAfAnJQz9uRZ7I6MogteHs+1HbYmseKzPfKlx6lMRIHWgF7irPerRhObBkg4lAWCUlzLYuimR
eIP9AGJhvnY/1bRk5qUg7m8DYoq+RMIydw6Qi6o9mZhY25jZnjaPiLQ41g7vz82RPP5f6wBsH/tg
OFgkhCsq8DeIZd45IjdxTonyrGt/5hioPbpMlwUigouAZLVsLxoe0zzUG5nflHa6xOv+GxoyniZ9
mtzRGjZFYRcvy1in+SZRikKScHwBotedp9ssHrzvtDczL2yQiHp8/wPecg/+/v0BcE3KF9QVj+UN
pszvKxnHCxyrFOxPQ/6WYDK9Qc5nk3VeGzWZF0dtY05n1D1OXAtg5rFhQbSe+/BYPKW2M2pTnkXW
BgJl5/Xzgs6fifjo0P7SVff0/me+BWfymeD6+EA0QR1a1AAi3y4TCl6BUYkJORb4hzs1Oh/JZX/O
hQiucnLWTUowsHl/yD/ugdch2fmrcibUgHUCftsZZgf0KlCLHSHQ1WyDERxTC57zjHrJH9PIKK9X
nQtJGVOYo/23xNJGNQp1rqlHRE+C975Zm0ygkNEcWxZvOHMZnB4PKQSuBPBxmGK/+SrNGLpctUjg
qToe78dKNDfKjtMo4EaK/Mront+fxSN9zr9WDvqSg0eyxxk7trwoi2GyG2wNogxTh1DIqtgAec+A
+/tZhHzK504lE1QDyoQlV8O+JILaak5VnLnWT/8Q+rYeWS3KvMc0ZWwIy5mSLxoji7bsh7xrEODy
LIpDuKiUhiwvNTo/u4TudQg+qTm0uJlsB8XzemZKTq4BMQynhhPrBUcXoltZzYwUvh2Z2tBvCvK1
SeDkqlfEx67IU1rz8E49n0wl9kR8FQxoEbXFbF7QEyUX9SBJNE17FWDaECFF0Z9Zsz8PG/zANYjB
OATguQ/q8/ed70rMaZuycCLZlGhHogF6UdukbLaw0ZTTJXVNgNrvT8qJMQMCOgZGYB0E6NF7ONAl
dDW6zNEwiEfXFctDYsXloyB1xZKppUQh/PTMd/7xMAIwWEVaVtdhVPuP32DbzcDQcLtFddE0V6rT
NUqB+AXX3KjPejp9h7tqbQMfWffERs/l/S8+Ur9fTwaSNDqu9pDhV/r5UWDlmnU6V53PgsIB3vey
MZ/9tWmWe0o/TKVtR52w0CMWmrHN/CKgJosjUp8jgT/rwSqwaztbh/xiN8jSjeiBiD20+WGLEgqF
XzmetU9i3d9ERusPRnCGzJlwAtry230xz/QBV8ZylFtmEJaj1t4udW9GhlIyKmqqaIm/KTvxk4Dx
nFf9H+/cOvYqrgLamFf6mGHuZUFmjJQjI+yShluy5nRDPNheSjCG4StIjSy/ep4caUXvr9Mf4cvR
yEfL1FFkN/vGZWeObbElKZWboVL5FlWrr++PdOoMOCvxgveN4POY6dnUTmk0ywAwUK8RSWylAZbD
87cJir8XjmlmlzF8nTPb8NQh+H3Qo0UNeFl78KSAdKhfXRi29PZVXH1fdPvelRSe0FNtEBFUCEik
8p/GEEwtkTa7Bf4uStTHh54yTF7EHPpaWqgHc6ddow1XHQpy5F2lZ84ZUZtTS+lA3SOOwN3UO378
kCV1BZDs1dOq8jZeERcXceF+g3t0TtrmxGvDpxGT+QRHq9XT0adpmr3ULeQPyj9lH2VFoqKqokiI
l1Z5Qctv2GC7RKvAV1U0aU66zYPB21Z6ap6Z4yPv3r+uGQeLGFcnB9Ud+2iBYTOXdZWaegSOuQ0t
JZ0NgHV/U1WFwGtE+nfaoFZwxWBvl0pHZnNGkSObu/TOKmqdlmo/Xdbky2dCb2M9OMfXCQkB5GaA
g2gqHk1ROg+4DwWWESnkS+GQmIfWlw/mvKCZHy/YUs/leAB7gWGkE9M+aVHSxRO8jCpUgv9xWMSx
IzJYNdIhdjtHv8USbVu69WBEMFjiDfy8bBcvSRsiNo/IvXTzl39+1H8f7ygEyDnHTdMpI8raJsf0
JDdCyn52JF0aNvmseQ/tMvdnYs1TR51pXvXWVo2G4/vFHVTqecrAxS4HStHYKwC1nG+0PqgBzguw
Q85a7msHIEBNX1y8/8mvbLXj9YbkQd1lFfuBHfL2+fAzHCkEIu5RUlfuwSQnvTbwg9vZI7IkWizS
rSPUtKnW7Iv+S3vZW/F0yx9bNqIMxkhaUu6UFO7B7Wy5qcjHztyFfwZmBMQk48iCvob9R79wFQLp
RGFxaI3C+YkkI90vT0BDWCUf5paW5ftT8ueFv5qc0Z8mNWdVrKNAq9Zci8p5gc1O6at9jW93X+Xh
bDfWISsRu2mlc4ZR+OczanId2bwvsGIQTDgacSQEmwvXM6IpTeON6HW50dtqOmB1UIdmY9wEboXO
u5F8eP9L15l7u/aMS0mFXArrHKzu3669HZtus9SxEeFMlT3S/avR57X8M1vszw3OKJidgPEz4QAd
62OZDa1yG4lZxIkd796XrrcJLCy5UmH3h7gAh9PUabmXTvzDn3z/zOvy5+5ZR18jIzxyXMtf5/63
hHFQOSrZOnMbaGlAlA4wLC385EVUxCRJk2vh+3N6ai1xjWNI0G+MejSnMTaUSSw6M7IDQItNk4Lk
XWD3TqLMo8wpk21fBRa2huY5sYhTq7m63EPWBDn7h8+VFZttmaeMrFf2eJMA4om6Qvwz6aL14Vpz
VC6E1ZLDJUk+mk8Ht5EOsRIAi3YFXaT2tjOIJowk/CV6fyrXv+p4exITUFj11v1zzMW08hEkccMH
pTKfI6OUCok1vY8GOGC794c6tUvWigJyFISyzOLbr+oSNWChC+tJ6cuyA5nwDenlJMpclPP7GZrM
+8Od/DJKJuT6GJIRVr4dbnHjpVdOhfNj3uWbriH1NQNggCaovTNDnYh50GdYOcvsCiTdju00TU02
QdmjmI5i9xApH939hPd6p/XQpppiCraOl3tRblfxR200cXIrJ4hfbfs3pZMuBi2F+78W7nc28al7
wEXyip/jQ/87Dr7MBRF8y1Em+KmBti0kvy2PxxgZevt1HsspWrD0u5/hvu36VNPPad+cmnP8wQyK
u0TylAnfznmVl0HWxAHk2EBNJGLdEs20HSO/4WC+v7ynXpAAVRiomMw7gfTbofy5mCAyca+CKs0O
lj7FYDbjYQNG98EpNEUqAdXt/TFP3TsYCCN+sQpkEBu/HTNzjYKOrL3e5QhMaLUmL00zVRe1ZbcP
NCdwQzBS/cLFMO7MyKfODpcOs4owNN98FDWB+B9sR+JEmksz2NRoWyAaY1TRgNvtlr7puR19ciHh
sCL7RNbrH1cdx37Kbdw0DMriIC2scnB2GfaHO4z5zDML+aqGfHQFkSrQ3KFGhsD38W1nxbo5wqlc
2ZDadCOxyOqBmIZWmwXQfFL4cYbcoZF6CKAB3sxSD65b0wdYLjXw/zpw7270sfEc4WbzCoHNc7XN
4sidtUw5RnQivsBBzY2Ulb2A67f2OiSPF1Nb0qsMSxOI5IkZVro/XsTIXYSdCOgVdJSlkKfDrSNP
vUNpLu2VM/rLBu0EP0wsYzhzOR4JHL7e+auEToBUGJU6ajNv91aRlTDxUpOcoLO06zKYh81iFAvF
Q7c5rNiLKEBvcAca3t7FseXg1JKIXZ4X4kBBrwHhbg2o+Enk/1tVXTVzOmxT/CnO/M4TG+PNzzw6
AoCM0R+ZOAIYK8McwRvigTpMzVDJsn3/tJ3Y8wxlY1nPnJChHGUmsTBb8FVkSSOlqktfLM9t0RYf
YKhYgH2X5ZxP+MnxIAHRYyQYtI7rtbqXKKDBxFB1afgPpT72+w6W166VCYigxWzPbPyTU0n27+DG
ySN//H1aUvlBj5111LVGcpPPQkIRDryt6nD8en8qX2WRj88YLcVVO3Wtth9X3LouhoYCLQcy81wq
xE7S9DGREu/nukiz+2LyvPug1x/HYlKRUxSgpWMtuM3wLvokjQmxD/NnPnQGgjMrc0OmeXq9qBqa
bGO1zqW15L4XxT0YmEsppwCWQp1SGJP9Nij0NtKmoB83o2dMqxLVRJcmjuXobCY3VpBbNUS+oCJL
74PeTyYvJkY8l7HW4IppaCXmNyY4k/spgIEdQBGHKqWs4anxVkABVVPvNjHp1+zgUKR3QphCD0Vi
ul8dAVoY6IdloBXs1KK5gFJUObsUClkSIjcKu8+Zk7IIASwAm45F8SsX4ENWwZEG6o6dBR9tk/Ja
hKTb/Kk0S6VCumkwipyhNjdAXc2PJcpsAqCG0w7clrKzNlh491/GvGme9NkxdiNEMRBrhrBvZeXJ
z6DYjcceQJcejku8pQy06Ij0THMFjNRCpbQEZfUjcQZo5jMhdxWVeMB1oafq7iO0NQJdv+3Uy/tb
5MR7Cq6ADcIBADz6WrP4LYZf8DL0hqajzJjb7b6oXLAiQ7a1BqQufLcAP0R/+syr9mcPcm2rrxr5
tCWw1jyWeSrNvm8w9dSjYsmGZNOpqQdPglUdL9toGJ8Kchgb8qZFK1qD2AqTDNIvLkdm9sny2oxG
46xldrSgPY6+kNd9Tm0neJBLmkF05Un41mid9zLJzP4xWLD5zwR+p44wmjHgqpgd+gXrpP42aU6O
N71vM2nAxpeD1QZeaHUpjqS0Ec4c4ZNDEeYgGEwzgDrG0VANYkqmgmhQD9yGldRhIlRIUC0LW+z9
rfBn35plcRBnYW2IN0CcvB3LhLExDFLpURcUXgQPybnSy9TcyyQASOwNd30JWE/qfrML5sTYttYc
wNpdJXehC4A2FeM2M5NpS8uj//T+jzu1T2moryIXazvrOMRE/nkyOQ7gspOyjuaiBURE8XxT9wDg
8rgYr1XunVnm17/06PoE9ALghNIprcPjfToOtjl5qsNm1ipoiE/YSe1atKmgCUOJgzeOu9ULkLQB
cYVySl4gz03IIwDKHAFKU0frZvHBpTn8b8SF5Gw0BShtEPUfNwccnwunKqEplpqHIiwiAJ0c7M0E
pWMXQIy++MeTD55hFT/hf6hjmW83BlOGtVaJO3LV6Tbws6nZeMmquhyn7n1RIAZiVmz/9wc9sfP5
MCrKbEgyrOMVbxdfNZXXG5HEPYmibI2HlBsENN3t5sxQJyqzJh0xE7TSa1HUOzrQntfUasn4QNAv
OMzNCapoPg+EN/YwXDQzjry6i+mJL6RSpX+FckO105o5/+LBRzqz7U4kc4QFxD70kNdJP5rtvBsD
CF+CWKsKGs4iymMKOYpLmUHyy/WxulI+pkduOmYRvPpzMIAT8RBrHfAaQLK3uQ/eLvYyBSLOUaaK
tLIxLpD0uAG+eWFqiBKJJJ/PvAWncmgTS4zXAGxdgqPIMihbS/dnygMT/NWItpMJvH5pLjIdFn+R
2nwjJZHQ65EAI6sH2m1HVNeSM/eszVcdHfX1ILG3XVKtPzS9TUeWiU0lPkKVNttlo4A9PSpz//6e
PrG0iGBTErNpUHg4gL+dW9cTCnbMiMWacI0HzDtn8KPQynAPnnZIy1ZRoav2UNkZOiLNKM585Knh
KUVSOQNGR/Z8lKfTcEmFQvUB30cKTOCwlwjFNQoUIIx3NrzbqNYHwJttijyLwM3+/a8/9cBYrDEi
JmiL0Q0+2lpYyXg6nAbkfuPFhWEq3KsBO4FohsC061EMwbpQuJTWJn/ri0nsKJ8IPC5J1PLRTbdo
+hSRlTmPvhzlmR934oEhIAcCsMIUkGI5WppsRb7UiQW31ZMqShfTuG9Zx4PV0Z4pgB8jkLGcy7dP
DWrzmlEMD9CPPm7ITwgTo+aH/E6Cp2TbFrcWJvS7zLOyvRgW72o+Z1F06kkjt2ITrtkO0oDrOfgt
dMltGCConaw1RgwinaBCxk9HwnGEp3Wdeqm1tulQyoSae7HMmoIQHkzPRdB+FQEkV81BjeL9XXHi
vlkVR/FcQQ6L0urRxIuycoe6kWZkIbX0pHkuEnxKvnQSfSWzFO2ZC+fEs8KEUysHPEYCdqyUVSSU
jyxRWVFmOKhISodkA4A4Mi+Df+YiP7W6hFSrSy/XOQnf27lG6MoRfdNY0TTaxUafFzyIh7YOi1q7
K3QhgXhIdWbMI1HD14ICUE5eTo746v+wTvdvC+xwyEUSCCui9dtfZY6k8ZD2+WacjJyqXLpgZd05
m7zVqPaWS49wkludiSRPfjjgBV6RtV72eg/89hsyYORdpfMblqBquGxqZIEX7wV9kRb+IZRzmdff
3t9FJ4ekIIBJCNEyufXbz85xz54me+JmXVJQ8sYoiE5aUCGJX0fITc5QGcfg37rRyABABZJBmdTp
3g5bt3bWFkbM5i2sGFJVIUmdQGm0QS0v/SYzQtyz/C0rBh8APSp/twB+C5O+aiPk1YOtjszhdrQ8
FFs8Fuj9STl1tAgSqQwDRENN82hSerGQpZSpFdmzgXdla33PfNgpgZNpV3Y+Bf+8807gglYlwr3U
D51jeAMIj87GyvF1EfyDUZDTu7lR7GK/lhexJX/CVZ4ui6RM8Datu0OMB+pGKr+6qSZnDFdWNTHf
eHh/Fk6deBqZOtSZVejy+Bg6chwqclrSReTolhgteCBvc9R7VnVmvk9tQh5XIBu87Q4H/+1uSIIu
yzIgdjiPJt61hz4uRdrFu+jtqYwgx+hXiYVr9Pufd2pQH6w6a0ybBbD920HzpVmyxIbpoSHls52n
BBpbW+C9aZggIOpnJCWf3x/x1IT+PuL673873nZtJWncMKIr0HTJjKwNVzBFVBput/03hgL5T4PR
4wuP3REnQ4kc919wAoknEFOyjc2ANF4Is2458zAYa3p7HAKSAbBv/y93Z7Yct3Zl21+pH8AJ9M1r
InsmyWQrSi8IipLQ983GxtffAR27ikxlMeP47ZYd4QhbPkIC2NjNWnPO4fEscTR8vK0Y9KylNcKg
EKYa3+wQdjaK0qs+CXvfq3qmUNocq4hDHjmxme7j+x0PRSGJUbT6jg8qI86GjuyuSvNmVUxatiTK
mmAt/DmfP5Vz+zhyJVku+U+6eCfjLCFcKyWJx1iC6nDoYoevBQYomNV4rYMhTfe9NREhW0baCgnd
JejF2edkoh9HOMCrObVjFKVZ9GEZmmyVsSrB50RC0arDPRmP1WbmHpFVkzza7ij/gw+Z/pKN5Ixt
GtL+jy8oEtTGrCDjwpFF9UF1AdqNilh2ldZduNTvBugfgwF8Fucfh+udDryIAGINq5+5LI2kvdGq
vkdY3k4rT9G+R25RX4+Rl+zVwnk1WmK+atuSvjV5I4lZOpLAfqWWWBQD1wqXnWtk64rypZY1BCFw
SEfak4mrkNViE9o5DmiAfcT0kxby+Tg5NzVQteAoiRWBRepkvy0bhQSKZDDntvW4jpocpW1h1vva
qRu/D0knFGNzifR5bgcCgYpFZ66PofQ4GZ2GIvu0aEH7lnUfX6W0fhZ5gO5idMp42ZDkszQy87nP
bbKPyy67GspSu/CBnJmhmDHMuWfGLvePJnBEuypIHWaoShHtSkPVe1u5ztd4zOMLqcbnzq8fLnUy
/RICNPRqwDPGxTGnf4SG7wTY6wZLYFNqvelom6lyKG1p+nGldpsi94I9+X7GhU3XmUmBThqnSkQu
bIJON7Zjp9GARnu27Eju+Zq5PSkkpNjYadltnH7sgdNLGnu2oiD3MpRLa/88O558MHN3FMDlzHQB
GvLx40zBLAmSSs2lozXhFhFFBYACn2LBur+whmFaG2zQVoIK4y4zyLavCEbxewrQF1QpZ6YnCqWY
GCid0Dk97Zl6kSPHJuSHaFVQbFMvNIlet75GlBkIpp0SGN4oU5w4yy+8gHODDqYIJjXqp/TTT0ZC
HY9qMyhMTxm9g4WrEwaTRLj4RWOkFy41/1WnDxtA6nyEsSkBOicPuxCZpNXC+E5KMjpwiKgrvRX/
Qe0Zvsf/XGXeXr5b59vQkYXQCaZvILYvSitivrWGajHWin5hvj13LqXjB2xm1sBwTydTleMGoFcF
mzRZyO7VpuyEp5vUlhYuHHbrlPmRnN2dGkLBcsklXXiQR5/jHolk22XRhkS25NKG4NyQ5phMSPts
+OEo8/H+o7Fp63Feb/i9Nnoj5HeRUVGf0Jt6rdt58xYHkiTzqZjIUK3KXdS00SYRnb76fB6fH/Qf
r5ttNR4WlOT05z/+kMQQfUScCEO66GhwODkhkkYwrSjCxjvFYGf0+fXOv425v0FhjilDPbnzyrAC
qx6xAlXq0SQ1gKDY8RvZVtaml4nL4XEqrqs88DbJMNlrLBvKTjSRt47HNn2OGhFdEHKefQCo+2mb
8j4Q8n18AJbE6deUfNPkPghaiXVybfQVAfJsN1g9U+vCbHb2eigi6cszlbDF+ni9Ki6tbCpbvi/C
IogxtadNm9X1sm6dcm1FTp9dGGtzSPgfr1hnn4v/hFPzHxV9x5xCoWgNujlzslYq3h2/kpLEVj24
I0+jXdoldWCPrI5lKdnSZX2u+UUP0GQqouLa6qpqVxR1fnBNnHpuZkriaAqFNAbSMAdTL7YiAlWn
h4JQoJnXW1s5tvHRcNeR4tS3GZ6/NewVHcGHc6m2dm5m1NHN0F4EfUoj+uPjVORQVm1JyI5qhOE+
zwoin2qr8Z24vrT7OPscwWK5swwdBebJpSbTLZKe6P0lSKd4qVPNXsINtjc1JawlIZRUstNI7pp+
6paffzTnxgwNElYtF3kiO/OPN4mhySOkIzLRYjrtpq/K9hjaChl7ehJwQlDVC9/EuTulxqLOJxZ8
RNbJN2pU6mRFCINx7/TjohsaY9Uo0QExS7drTZHe9A1Zm6Umm5v/4EbfXfhkG54OthPrZs3H2DoQ
K0iUWJDrjhazCrQFCQH29vPrndvYIBc2qNjNJ47TilZkJfS6VAQTSGrTX65VuPtEsoF1Jyme6E2m
1zkDl7wMJ1yLBHDP55c/I+PmqMM6YJLyD9Dvt8ji3TKYaAkjShJdPpl6srWH4ocxkrjrOla7qWdh
duW4YhHIJEehNeprt6N5gNVYPbS6TZqJdJJrUVfGjRpyPh4sR3u48AvPLVTIm+d/kRVA3+bj0NNa
pdYcrkp3RMFDN06ZSeCm/iOeDLkWTTUtUUG4X7IwBRinUMa1HTu7VYOoubBQnfvQKYdx1nDwebGc
f/wheWQ1MvTQdI1jaz4FHIRxWFCRW6DQf/r8ps+NiveXOlkTrbTTutHCjGVqnIE7NHp+rqTmzp2C
cG/3tr3pB/Pr1KnqmvhJenmfX/73Kfd0TeZ0w52a3Ct90Y+3Gg+J6llRiUwpDfWl0GW+6oWK89i0
yl2Pi+MewEd70KtplionchOqRbSr3Cn1Cbmz7tmW/8j15MHjbLZHuWgtCc13XtjVwXQsFOuGHo58
VeZQoZo0Ij83DZKQRdodon7SvqpFpgF7aDO2gCRSWVYKuNwbqk2th8UhoIFIvHfrrusCTJ/FRmFv
9Xq97jO9X4HeEZd2DOdmI8TuvHS09ibdnY+PwwmVyVIoz+KNMwR5hLa1JPtqoCbUxw8Ta9oVgczp
xiOC6y7tXOwvFEmeXDftHypSivcVh/iFEdliUXXFuEAoO5B55D7P54XN56/uXKGH8eZQK6Yoyjnh
ZDehNI2Sp/zRckp6D4Nn5C5Rhw2ruCPiDyWQciwpbO2iwgX/0+rdFqhssBZmB7AbS9MrmajEj+ce
EDFr6OkTtg75sE12M8RpcWHy+81rPx1n73/sfMZ/N/swyExYHEgyWc77uyjCSYwz0Fm2IiT2CBAl
+Yq9s9dzWV+zG6vWPHZxNcWd7ceGOd2WTjKs6LuVJJw5zrKv+um5FrZ+G/YVAD+SYyESJ/LnlNr6
yhqcSx2nc1MCKnO2rmQHIfac//zd70d2JIgmd7VlF/DTCa5uNqiY0w3FrebCinim3AGAhfmPwBCm
nz+0MmY8uP1Ae1HmabrWUKbAIejzm4p2w0wrKJYSA/L156Pp7P3hoNIIB3DnyuHH+xtVl0NvT/vK
crJ+bQxW/kx+1auGIO1CqeH8lZCIshShCjiFO2q5wzFM4UpNI7odkto9cmv9mDrGpa3MuSt5dFIg
G88lBe/knVFkrnEDs+LBK692Orm7q2nQgpUOBu3CxHH2UizsrFsInHhvHx8f4UKc5uhfLKVZIvCz
YTs4LTs3Psr6wqb+zPCY3Tic0GkQOX9IiHJpUSAlj2rZtGG360Ij3BA73PiIbnGVp3SapXKxB3jm
/uZJ0TBYKn5bEj/en2e2oVsAvlnawvVWFcw8FFMzpCHzLlWFz00VnI84qSKexWR/alduyTLxiE81
loPXgNW1EXDG6FZWaqTa10psNKsR1/laURrxLYmKGpmhUrDElFSNvRCZJFkfS+7CWk+14h4QIrp3
DfJpdNdG+bPSu/BqyoICXlgZbuK2+vb5l3ROC428Q2WVoDONJuRkSdcqPf5beYKrqNzGuBgAGLTh
ocmacD8EFVv5nlA/Uv2TdZ1KubFHNT0QDgQVRGCkU0VCxHYujGsDe9eKvVyzCrPsUlnkTPGFcAzq
3zR65lntZPmg3KfNJl6E6xLxs+mMzT4hiveff+0frnIy77tDnAi15MPoy0jZR1GW+CaVq20aKZfs
G+cqtlTUwbly1uXOTruYmchjq6OIjBBkjl530mHTlP1Rp6GzwfVNen8TqQe24cm9VxjVDsVvfuHj
PPOdUPkhMooiBxFP1slDVXsJj1oS7zA2QOL7Mk72k9m9KaJpN58Ps/NX4phGS2kOXjh5sFpH2HI4
65siYtAeSsMRmwZOy7I22Lj8vtQ/CiX7/y1uDKEjHRZ22/97xNgVIWtD+T5a7L//of+OE6PT+jtq
godMCZFP6G9Ymq7+hbqKeuTcLkd4bPP0/42ZNf6idmqAFWeFw7Fus5L+K07M1P5CgomREsEjqwT6
1H8SJ6ax+2DWfbepmvMn6FxBmiXNx6ZVe3KEzRLSqoFkFb5atNFxbA2J4TvLdxFpAItgalMOTMjv
+nYRShzhg95mz45V/QgBxkKV3+t995qotO8tZJGrSlYE6FPfoEYKO3ScHOMuLIlQHziHL508eBwb
x1t3rXjtSX1auKMXwhoTt2HSURYvgmfhDMvQhiORNcGxcJR8G7kUfwTAeskJ11dD7VbvxyOK8Ngf
MOciStSu3SbWHxqxL12NmE7mSM7/T2Pc/dRJRwXVIvobElYmdHNDsAz61llQ6YKtETcwwqLgu+aJ
bWTXNzTfD6OTvuAsm1Fn4VVoIlqhpbsjJCZcDV56CHSr93u7uucbzjdFksFqV0NzE3fa3dTWZDwq
2dUknRdWivImjq27XpoPxUxeVKVd+tIrCchMk9u2GuOVXdnRmii/Y67QiICT6+Ns2iaDYm0oEhcb
jwxsN2038Jc0H5si60BoLEbdfu5aMDyN5zd03RaQMHzUSWIxGsYDcJCbGjmNZ5b3RIyv6r7axjUw
tanZxSMu68rYuWp4GLCRuCTtiyr3R/Jvg7wN/Zyzu5VUj1ka8P+snScIUlQUAuMZJT6OPYUMR/Tg
HF/gZ3DEt2SgbLtJL66lCSwzUZWV0jbxKmAKGUX4ljajHznTppKds8Q8pu/IU4UU1E47nGQPOU23
IrcmoL2T4YdRirAW97NlNmBtkxX1XSCc5H9lbrpT+nALQmZLZvk1C/I6TpNNgV6VQmEaL8O0vSIJ
90pUgeErCbEOCl2+heOUL5pWkSZewHxVhtpvNHutt87P2IWYZ4JBmwYwMWVt5FDQnE2QgNghJznx
UpLtW0I4U93xqzzdmDXAGT6Ojaoj0nemaJvUQ+KrhnzNVPnNE+FGukRFyb44TFn+rLTpMbf72xoQ
W9oOj0FuEtKXQVzB0qp3mDpmCEOibeIqIfIAuNhSmO73OsvJhoCdYBfQUlTwUz4eVSC6fbkXjrqF
M3A/DvqOhsjBKEmaVlKxGKRGPHevQg0wjWTN+HkOCudGBfC2dHv7XqMYuEhFeVDiOlwVTb1NRwOY
MGQCEtgAtOkFXdsev1ln+VOiE1Jqhg8kNq3Dqlw5Mvgi5ITYQO++17EETRC9mbryLCm07g0a4LD0
3ibHeW3a7irUozdHbSMMC9ajjkDgrbfjB6sJdqOjHQxLHub8f7JFtnrYs2EhZERY8SaxtdsGHryT
jneegmbcld6hzManqE7uwlpfxaXxwJn+rtKU+7hgtKCh0olT8jGuP+qJoS2CVFsDE9iQ18keIfO+
GGWNQ9C4gfvzOtUMb5LS75CCLKugA6labaekNBdqgv5PUbdagk2l8KxtUJU/qCLtEveHnpFJrrbl
g9CUfRuk6qILzZCDB3xkt2CCSMlxskg/Jzq5QTuXm28c54YdtZJ8XY3PhhqCciuXBBTzgBvGlF7o
j/yX1E9J/ZBt74tJ/8oQxZOf6je5Y6LFq2vC45lsaqJkNbtfByQE39YJbR+ABWtkiY/11D7pIr8d
tLDymxEGWanVfgemaBloqrURngF/uYqeXGQBNgAwyr5fgPwtXb28HnBdL9lXbfMrkS49+9krniL3
KXdH/H1AMSotkktFGHdDjMEpnIZr+rqLfNSf06bZdOTytq58K2Xjdyb5HaSGEPzbeglhlCMEzcz2
O4COFlADFd8eg77ofSO2r6iIX5NIsihRL/govUrErMQguvqT5RRHx+Jj6yHSLAIdKIYMOsqprbED
Yv01dqx7E5JWoedbjmtH3ey/9FbbLzECNhAF4F4in965uXkTSeCC1TT8aEugTkaYGwujTO76cfiW
l6G9Ea03vz/3qRHFHVFJyFKCEridlb+KKDbwLzR3ZU3G7aRUCx2m58KRwxfR899aMyzJ6irjbad4
3/FsovcYjT0S+CNTAVAnRXwBODk9DGP0DE/sOySGA8K/N2nqxzDPXpjOd02g7rIBVGDWA5zQ+me1
6bc6uhE/6JudUxZ8zTGPO5H6OiOBaMHaQVkLIjRWs6FEPTnuiZP/rti0QewI7MPkkJCRdddSd9+I
0SiWA10y8lKM58KmQRYhf1wFSXWL+PLgyqzxtdD7JZChrqWe98zyGlTCIg5XiWMPB8KSv6Hqf4Ee
x8YzZ/8bewsWtnQRes4b8KCrsq9uY0K1FlOhVOsKFS3tGHKnnLD4ApGoXtthfIwN+Uyt+uegRfoC
huUO5d19J+140dgAKT3nTjjptVl2xzyrX8HE3ZPn6UAtH24wTPmdEUN3bMcrl14oSUTOthSaPS/l
7SofvS0FqlXUV4Qjx1q1IJXqh5PoR17nExNXc0jTapsaSkQYoktZuurvHVERvquoKJMSpgxJ4Y8a
9c8x1B46zlqAUIerziOMOIEDklWYXGWgrpokIRy6pfKol+tYkXdZk4wL0WL8Mcv0yB5+n1fuXVym
FkO31xbekMGsM2vQbyL83o4AAAf48YaZvrW6u49mZZ8spgQbL5DLArv0AnH8F2Faid9NgJVqIVcl
xBuCxcv7uMpfoLl1rNn6tin1EIMkwsrJblaU6W7yecvV9Qc9y56ysv2leAY4HvxhUWH8yqFcKY2L
RSKadnmV820JdWOagPGMUJu7Mb12HVdfbVK0eginsU1EUTrsOku9obm2iTra6F4Hm8DRJqaHdk2K
HjZkx/Ejr9tZoZH6+HO/xbb7HZJEhxEGO2FvqbeU+TdeNX0tA94T1CX+alA1leDIZqSvrW5GV/St
r6KENUInFtOgNLzoknxjVC76dtzMOB2MQ9zmJoDRylh4lD79ETbBpqgjupC59WqAAlt2sbjOCsyD
A2E9SNPbTe7arW8OIlwQ944hKd+RaPSGC3gGNcbXdThqvpaLzm+6eGsbhVhrHY2qxEofwQUddCtI
Nkxk/QodCzbnMSaLHEamHyFoQHnHcbsxPVhrGbCPzjIPdQ7zaaZHmom2l0MTgD4Lv4ix7teTrI2N
MdflsT8mi7xTwzmFnXkxFHOrtvZT5Onct+u3RXlTOPqrVhUVsmDc3q3sbpjnrgYDIqQRSqbE+Npx
i1cn43XFiol10m0VsprYb3XJslfDACJcp5D8Td8jTUgCr9vs1pbQ+0gkfYKkdW/38VcxyWsd7Q/8
gFenh4jaOHDsSisdVnpUYwTtMEVIQgx8uyYuagoyydHASVZa6PysjN5eMS+CSAU3IVhxzTrZ4kK6
rit0Ee0gbhXdSJagHu9oSTDRFOqNgLvZmUZ35Y6ds+oV5SEX40aO3RW2xn1IDxeKkfGDwDENEZt4
mCr3CcQFLTz3l5hMz7dHy/Kzat2VwTqyqxSEbF6uKUDyaRHNnuUs4YZbGr4AYuUPpZMtW7Vk0pHi
q+xCvzedAKiVOEjUG/AkmfE76vGxLQMCRYJ7IYeMTXLSMmUmr+nYHzStJXEc5uhy0sUNfkTPb5PE
9I2ondZ5iJYGlpSf1jOvmZbOGOg/urp8CoJiB0SBsFtjVQ1G52OjeaSNFlBKrx+LFi9VKo2rVpcv
iuNy8MFLt2hG+agHzQGsz2Me2LduOt0TfXLFGM55reIRBX/tJ5r1vfWG605NBGitcW8k2VZa4sqM
ZtCBOQczQ5QAtLOStASXJkWLIQOc2eTKT72sr/OCzfBUZXK2MdyGFmG7XTZciaKEyzgxICUNFLWf
rKWCX49U22BrKd5Rr7CZteGvwIj6DdW9VcaqkihwD4K2hN+Tiy/k3AB7DvNvvZKurMbbob51D6rb
5ZscAOM+jewb00uyFU8PpvW0DtPkuqotsDYeXJLopXRGZh216ndqlndb03WGta2o/bauiLmEK2Dt
Iovp2ivjfiv7jt040+peRp266iA97g1oIcR2PgW1eSUNCPXQZ14H+s6rNuvY4CJ2JyRtX/XUi4qs
VdZxr2RsU1SwY6Qagu5hqLadtx8NNV27VMuXqpAv7YyHRaNzjEwA4JIYCLLBOYGm7Rejyw96GT+7
dXEVB66xCqierCo7fTUqvkazJGRtxoiMjSf4pxq2gYO1aIyiAbllV0sF+A+N2+yI166FjhyANBZ1
DDkk+a7p0XRl9taeBlHoDzVT4mgoGyw5zUZN+sAPbI6i9LFucKYco8h67azGoL6Z3HSKOfMWy7VC
W6acryisOyx9gHvcG5Nd7CLp+EtMhoUC4sUtX7DBxhz8wmqBOB5KIDYYds/yG/5yP8/jJz7XN3K9
bqN4Pl80uc6uvPnhVTFW/Sl6sIs3aWRfbKOBPGLka5O9NSdY2H1yTMWqU5CWpemkfYu0ElppVEUr
yomSgaggvkir7EA+4KsWEdoQkH+4yGNbpeYSPcCNi5ij8WhMmbu0U+LAbalwgPBWtZZo9ABxw9kH
3LYvSXSHynTZZdqVVWjWAi7c4wStk2NIvLAbDMmhs9BYOtt4+OFSv5cJ0mC2IAY4hu5YDSlzM3jz
IDS3MGHubeMWL1Dt19RusFQ3y1y2u6qSe7Os9zYOoQW8AjijRLu0kX3lqYrgr29eYMERD61bTIq9
DYZW0WNWdPOuU19GUQc7vZoN+oQy5cbOhjRHJ7j+Mg5W7Ac1jai54WbIazgcEBLlTdkazRoQ2K2e
W37pORuvyHdjKe6KNACxDd0V8PNV3CIxtozrji0Y5pUnCKSPeWU9eGn5rAlt20bgXS2t3faAb6NI
PlJGMBeV1x6dCkfG4JEPVeoiW2X6V/qtEMTaCT1iDqkjucnb+qnJyTHEjZ9udVv+aCZzX7ccTcFv
bAMxH+OjHJNiDzaMSBEwSLbuW0Cys0bEHIyL/TBbpabWKxYh3/HCCOJ9p2OeCt4M/YtgQgRacRcP
MtoMYfZyldvedVnl18DM9ip2d18dgtuoGbIdRt89nmzmM2n4lh39bB0wwSogUDXfKBWnadWqD06f
+6ajwNGKX6b8te6PVvWKxdHHVl+QKj+su4o9CUAtxPNgw2It2OXdTdv0zsIKSoTb/QTQBiyqNUYP
0nCUK1X03bIjOm1dDwN7fUe9kY75WKbuk9GCxyMmgx1A02jbdJq3lKvMKH9Ykw4hsJhumtjxJ70X
m76pthScb6rW87Vg2NpN+xhHAGOJErUS69WhJblLR+IXxl1CJSEv1FtAldONNTmLvlR+AJWKvpgq
YeSq+1KQqLbtu/RHGXAX7iCHGykpWCMZ93XssEunttxFFyf6KvNUMI5eoK2dNMddR9QewrWFQmvL
F2WvbDRqfMZY8NtLPhSPHJpfINJCHhkbHRIgg41uAkccLFfZW62TXNmdoa3IHpLga9MUC6oyQYCx
Hv55xfj/JsZCsxB/fVZVhljx87/KX/91/Vq8Ly3/65/7u7CsmNAoSOQlR3oWGc8J9v+uLPNH0GEQ
mREqTqAy3V2u9q/SsmX+NXfEgBvM+AwMYqgX/lVa5o/UOfcFaQ/DBPXWPyotfxSlIMQlz8izfxsZ
2X0g5/vY7WtKUYIEpQqQO0mw7YLXsamyhYe0E4oTRVGHTQPV39nJWlkXFCnmmYtrGuJv+rWk2LBE
f7y4qitergsDd1nYEPAiGq3dKWOULKq2CnZtjSGPYlmNCtAu0VmEyOeXocKupQWiDEwxT1uqoGbP
to+l56oT/I/U0F8GmYfLKCJx/oonqy8rSv79HCZ7BNE9vgmBNHUZqOxHcyB+q7CxOvBXOl+Km7Cz
yWWMEkkbxOgzvQ/RGjg236wSEx9E2Yp+dtrIQxBE3h0hNfE3Vg8QNaGSUg1pQzE+z6m1HUqRr6Gt
9RxZp0EHQ2jkM2GnNie/0Z3yl+w069q1hGf+Bz2c/5tfpEGv/X9v8jyU8LjK4r/4LE9BMvM/+Pf3
iMXtLxo5wBhwyMyy7X9/jchq/uKDn63GNigV/uy/P0bF+ut3xiF9XguX1e8G3L8+RkXT/8Idz1dE
8xrbooUZ+B9wY05iHVxkM2ybXbyZuj6HaZ/6pPSsMwEh5/GxHKm70pIqWIE0AJpeljyUal0Ba8pw
lJEMvGoESFNRTeWxGIvkZUqCn+8eH4ogSYrr+4y+k/jzv3/NjNghSQQdoT0/xfdKGNhRcA+9ITmm
XYXQy0TPvMitMXs0yiz4KWRGBYBIzWvLHKlxWYi2+CBgOdk9bYUlVdgEUpvbq0/gdDl/j6NA90l+
FDzxyqTAze4TuJNfIK99+/ynz7Pqu37Z3z+dxHZm8DmWEhjRx59ucOgDCyrjY6Z2Hlk0g6gem6Gs
2cVnjnJ0ZVS5i1pybGIbMdyP0ipD3wjt75ywdRi/mv40VO74aOGZs8ArZ83PLCqDjUIS1J3UvfSX
Hgzxm4UA4Qk6cvWQ6uO9Gg3K8+c38rHv9+/7QIdBQrUzT5Qf70OLuoZzQBMfbV0kOzc0Ex+5w6Ug
nflv+Z/u4u+r4OYnUYTkWZxXv7uP7yRPBEC4cd2N8TFvlHRJW0VwdiNwv0kuRhPyGf15KbyYc9Me
3/MfWoQ09irX5oaUuP+Vsa1edIF+3SrAXBvPevr86Z27LzwB82qpspSeZulisbAMJM7xcXA78yos
e2r7QNiOo2HnFzTGZ14U/WHHJJqYTBCcXB9fFDGicT5NTXJMiihGekf+NZUlsfz8hs5eheSBOU5W
423Nw/7di5Js81Evq8mRg3yy5v+BQsZVLsVd/XkVJjOHyxBlgzjtNOBgVlsG46QlRyYoKnQ9VbLA
JdPx83s5EXHMow71lDOH6aMlp6dA+/z9zXSjGcdFlDIUJrL7aRlEWwLJWoh/sB3DnAdY6+SoSHdc
TSMxh0ZWjhe0cB9FoH//BNS/6I+IcaBAdPITEquYa+mw7UWk/4LU22wMsqs2iBbF0iTqi9Y14o6O
49j685v/8zOwXNzlrDo84nmT9/HetTQnBll3eZGq+jyOqukXqfNEEOwrKWP1hY3WuYtZiAoozYHv
QHL98WL0QumYcso45rL6otYkDuMoWFua8lMV4T8z2/79SFk+QQWQ9USM3/zI3w1RzMYRCfpVcuwa
BL/NQGgumfXKonariAOMVx8mituLjDD3SwNqFsJ8nMYsVP7MLFgKCe49HbdDBGVdBG12dMdvdHKv
TQk7Zj54Jequz5XHJCt8HREqcuYlu3JKpA+RTF4bLV9A0Vz0ZIil/Y/PX/SfUxCJHSZCyzkhiZ3H
ybO3hzrSrXKKjl6mxM+y7Iclkj65TqyguaATOnF2zo8eqwpLtYNoFYPF6WY+MDrdLfsomZc3OvQ4
65eFDbRTeFrsU2NwtriPk6+qwLxr5Hl7mzRBu67Mi4FQf35WNh7keXyz32KQn6y+QqPAFAxJQtlL
A1ldGd0q7dSRGrAazc1sc23FU3xP1eaSpPDPoc6V4e5x96hbyYT6OPpygxzGamT04XamQSPx59HV
GFZe7lm3BfDmS898ntc/jjkbMAJrGYYu5rPTCxLWUQSdGsTHJoi0H8LN7PsSp9/BltbckxKGpXA6
NwiwpJOe75QsXjdqyhnn82F27t2Tw02NT2f5R2s7P5h3n10laeSZXZ5QMdK8K6Nr4bixi1lUfasz
i6XFridd5CEZyT4Tlj2uRkPCbaXqd+GJ/NYPf3wiLnlELO5o4phRrZNUgr7SZMcJrDvCimb5iMqK
9kWZ6NRc+oEK3CpRcpLIhVeGVyg7V7Yc4GHXwHEqvzSp4vl1rgxHMM5FsCoJemoXBchh8LChDf+a
XD2baKPWoN2ZdoF7aLpC/wo/I5pj0DDT5GPRvTiDOd7nSe/CY7Wa4lCPqBGcUWvu88wOuoXoW7Lm
3bBqfkEj7u0Lr+PPYci+ef4c+Tcf/3yyf/82Yg/1QR6l7bFUBt0nqZeIQg1CRoTjnopybDx8/vrn
5eLkmc+mx9/Zjpzj9ZNnTjIx8yL49mNt1ul2UjNvLYPs0qL151zGxoM5jNQa6BC84I93pfVVLTtV
46567ZdNr21V1l29IhkovjCITgI356ls3uNgaaAKQoXkdH2UCIfCOlLaI3v4LVIvlLN0L4dFyHmB
qKRlUugv6aBSowOQ6H7tFLEyGT8WyhKwWfSfCNdWa+RP/Q8ocYuUQ9PnT/zss5gT0ThJkhc0a//e
v2ESiyOK77TFbervRGFxsuHbDhbSm+IL69qZl0vcDskOCM415raTS/FCEtaNtjumgChX2VgUK7ds
/vnWEpoDclZ2/2gaWUA+3pAru6hrq7g/5mQkXqflRBmmuDg7/LkycBUiC01cacyXp25HSpKkdDqy
P1J89xZJHmY+FmttP6EwuUrsMFxNk5FDRLDHCy/s3FOcKYwuFA9WpFO7v02p1XCk0R+bArGasKAR
5m52aR4+MyxwOszFuTmZ9I9PJC+0xvJQBB9TquW+B1JiqfAUFvRGL2X3aGfuCMOvSb2As8AsDf74
xoy8dQcSXZpjUiK99IqAqHejU2Hd2xhotLlZo3fegT7+iNLOqv0y1uuVCGvjIatLYgUGZ0Sc1Bn/
SBn9+9udRdkcvrGaUcU4GUkyg5TASO3YAVrjytAmZRHNHU0yNoYL86x25nlzVME7CyyH86t2MtF2
qEgylfrdMSUS/VmRJG9TgyNXyE8bsYnKYmS/MREzZA6qVi8sIWSODimx9EVI6zYhBKPt0AK6xRe6
jbq1qL0yL1afzxVnXhRbAxIE59rOXGv9+KJyGarV2NDqzcEkocFxqx2iq/7CYz/xwP9+7h8uczIe
HKcifS7iMloTuSg+jfDWjJRmbVugtQNF73ahcLRjZSF0wZlDSRMH9yZpU4W+dTj6SCWdC3f+e+E5
WZgIwGHJ4Jv4Pal/vPWik1EgNUscKyAEh4Re1cJowJFi8x7Em63FdECjqQB8oeDgsNekSDdHak6V
6rdDhxQ0ddEI0AGhk7iNMTIPG/INaKF0dlbSZLT7FrWGQq8KlReOSiow1dEu2ZBdmD5+57Gd3gnb
StuEV8ER49Q+6RbTGIal1x/j2mhXadQg35QGlnZhuwsnt8pFbic/E4fiVtC2wz7o9tgHu56efZIh
BJIFMOQJntqyqVxkCxLeV4nn6hHf6/BDFLm7bMrC8qOW5lxsWb8icmOPrjmEa7wF+qEIxmInEuFt
3Nh1lyJqKZYTELsaHYAoGGjE+vNR++enxXQ5+4hRSLO+nZ4aK9X5f5yd147cRteur4gAY5E87Twz
GoktWxrJJ4Qic45VV78fzg9sqDmNbugzYMCAbVUXK63whoH0XJ8CXQPBEvd++yLEIgaoW+n59lBv
D4gPh4auPHBL+gCvlYI/gtdmhvkqgMcFWiutY0zfpcnGv3ONXo4Hg6COYL3+DZfmcitq4LPauOzn
gBretEOcwN1SOzTv3EhvIz8qaYi3cR9RDaZefDmK7Hk5iRnmIBbpF9dDzoaWdF+BHEYq45524rUl
orXEMPjXoZG5KjqFwNGyogpnoqQWRIEaJbgineqq1uR3TvLrTXq5/1Giw+vbFMtoaI5eTsxPZBpK
J5NBGzn1FpVCzCSTzDyYDTTuEaflR19m3TcjESZ2XHDun7zJm8uN01XdYkVZ+P02SVvLp7ASFeax
d7Ppd2p5envnpF7ZTCBnF34ecQweFasnAW4rG4xHOLDkhHfWAG1NtNFdb1CL+a6+x6s17MKyJ55Z
10ybwtTcwuB7NK0AmhVO+dRsjMxuy02Xtv0Pt03jly6xBbD/2h+frLzuPvROWX5vsgF6NMoVOvga
GxLG7cN0ZQdS+ENEipoWD/C6EulEkdVaSa2CSSXGNy8V7kajIPOhdNtuR/R4r7p0JfWEevnHgKst
HwMsCruiUQElcf1BKj8/tjaoijwX0aNMaA2YyVCeNLdzAISbIMTy3DpAHrnn+XFt5S2KTpR+uEuo
d11u0ThyRZcWswoq5O1OriGtw5AM977vlbol8+UAIPFNvk/efzlMjg2nKSZHUWbyrONI2XlnAzZ/
yrLWO2nxaC+0Ux1AbmY8po5W/xsiIXpnky9v+Xr3ccUYWCfRKaJQe/kbtLr1SpkNKpCcWHC7mARW
ZURenNbZiUYRMhdhL/fM40eLxtOdUOPah4bUhMYFMCBO2uqIGdTVgbHprLjKv1gNTBmR2dadG+dK
D4cywh+jrL6zTKumNNGYgZ0h8+cQHJpxMMyuTne+0fcflC0oo+RhPjSbyeqMYIxatAKGuhAIStK0
3iAK1P4b9TkQUYkiAq5HY9tDRi98oFel2f7wkhH8mps3hv4Oy2lTbAzdS9+VTYXMZ1PH0T0m5ttb
dBHwRVKaPI48AT7m5bo5bjwDftKsoPWy5hAmtXb04w58mB0Z2s6baunvfF2CK7Zmszr7Xa2/SDw+
IRQ1XojmNUKJR6x23d9h1mr6Qe8n7R9cpIzPty+R9Qqb0NLhr8EWpakJWXx5ef54kZPEExLSRReE
hob2rmEpqArdPSebt6OgRIH+By0T/MjYzJejTKLILOwQhsBq049jM3lAPmUOavH2ZNY3IlUxUj7a
QDZnxUKC5nKYou0Lr2nbKTCLwn0XkWBu6jnzPyE94j5oQg7/3B7vtW3w5+lEy5gohq4pUS+djbWi
W53D2SSK0YOwsdwffQZLa9MYSE5sBpxZom2euk0Nl0nzxi1/Bpj8KLecFHKREf3sLGCr27aL2nAz
jnHy4jYDjg52WvoTvCb8WTbq1XOlIJoptm4fiw9GkaA7XTci+a/j/642pQXceAN+rfveLq493VC7
T/GkaSmQZkeHTqfGxQ+hDKmbJUbbJdu6ah17k3ZJT8PTzDpFpO6MQTHU7YyLki0xoaESClrOiZ1q
FztW/ZxoHoYmaTrXP25/woW/eXHB8XxDeFw807gClvzucs2GAS21suyGAO0IAIKkrurkY7D03m5+
aLGlfXIyJb8qOxUPXpk0G10MebWjLwFHoLBT/1GHq/CzNOjGAasEUoqlagIUuUXL+kWOrtFt5OTq
SJDKDpdT11KI7mGKtlG93X+PY69ujq7b+yeWl5UpJj8O9Fa0/8a5Rxshyj2BFmAL0Sgd+tp6HlIL
knzYF/1jMfRWubGE1KkwymwRm/W1qNkP1mh/HlAibTdRl2pH/NsjD8xXXjZ7kZrTc6waq9rGlew+
1yo11BZ/4sbZUmJ3M8Dnw1CDJh+cMx2/GianMOJH6fR2szFDtNXU1Jfw03AuBtHcu6160qY0Nx/N
0e4/mVlJqWUcOvQCIgxt4ydPFOGzBmnoXFUe4LU80v9jhw0FSN7BaEHghjq6n24Tw1Nw48nbwgqo
QBebE6kjFL7qoTTH6t8ky2BRzBNcOIQJ6mzeg7wGXTnbNei4QsYnmk8tUNYybD+bNjkFOLlYOptC
WV9CKP+AUHWnvWc0ur5alv0D/5bKHPkL3oqrC6wDmGMicjEE+iB6dGfQEqjpQh5ub9Mro1DGohGL
XLqg7bL8+z+uyTovHLNCUTdobQ+aCJN58Ft1TwfiTcTBZBhGMCGXmig+kZfDAPkshlAbZJB33YJP
7NU+0xocoePEPIadGwCSRtbFr+QBB2m1wQ6nO92e6fLYXl5pnEVeP1qV9FUoRa5+QtMYeTSS/iof
Hmqi1y9VRf015ebdRaM2HIWo/rs9pHF1TNSNiacQz+UuvRyz6kdkP71mDFw8GJwNEmqwYwq+AfV7
HMh+oy04/vYjwelIXSXet8KSey2sw5eumsdtKOv3ZujQbBysYdxLhMVgK05RApS8N/O/UvEkEGSN
gMrQfFrK8KApLn9sV+IWiuzWGMzjqINVq5NjYUz+NqOqss2g/+3m2gfl28EBvv2dlq38Zmkoxy9P
Nk2/VxjPH5twiCi2zqEYg9znJZk1EM8a9l4w5O7W25YceTUUhT2drgbYRIoLq8Cv661snCtqAq1f
4rwA1QEVC2yjR3uDOHnzNYm0Aj4ytm2/+2SAnfLXM+WULUgraGvceqtHwcIKpNKB5QRdrDcPEUbF
Z6ccHyZLcMneHurKyRZEt5TcaT6YyDheLmeFcS/kHkMGPvJ7OLF306YMs+TO/fGmZseuYRj65DpV
iaVgejlM37Q9V2mkgnDu5wcvNu0nMKRQt9y4f5xNoOpSl9k+7E0QAg66YY3UINMNIfS60jS2IG3u
xd3XfhPZIxtpuW1I7FZTz1snMaqM3+SNdDXcKv7taRQ0mjSpTlnd/06pXI1dvbWmVtvjh5t9Q7yq
fygsEOdoTM938oArtwCbGy+ZZSW4olefqLRZ8ckq+Tn0VjY6hrEf8myeFr04Wn4WUE41SH13e/lf
/9TVTl9CRYJgauxYKK9uduHkaW3VkhQHXA/ePsOvTGB3CK+pO05KCx9aupHP9sLwatO8gyHsjTs7
7r0zCZN7BKFn0HLPmnd2Cn5VS6L+CXSQdkDH0X0YM9H/gL01PVhxCG9k9PKdORr246jbn6Wy4n1M
dLnzTSTGeGO1J+Dd03ZUE3ZlZVlQS4RJwgHZF16f7ZsZTpBRSusZPanyjqrLlRNP52lp2PAxnDcJ
S9HoQ8aiqCBqHbU3qXrASM4TPHPbYhcX/rzNkHM/ZRqe7LeXYB21czTQBiIDROMBgeK1wErTFw6s
7VAFdd9MzwY4yH3Zh8RYZuFu0ritjrfHu3LiiTWp8OLwys5/PRZ/XKNurJQyoRwEUYQrr96F1R58
wT3duSuXtU8NmZYwwiACOY/LA48Hip0oc2SUAnGzCOgaEBUTTEoKSeL2hN4UZpYviMD1K9bVQsBk
lffAYiEy72IjCHPe0q2I4sYC5NhMj9E8jy+OD+3kMZxU/LGCcFlssYBzmwOahHqzzatW+x/uVL4Y
oRItOPy1vdWZGtEFkoXm6UGruFMnNRLhNkCj70z77cZZ+nxEKZTAFs2c1YVROV5qJW6J0JiDePbM
KtT7Sjn2s47ZR7SwzOMXCqYwAM3MSWEt13b8Vcu8JoLajTBEDJYP+Vov7t5bc+5iaCkmA99AW4u8
O/f/2z3HT11c05YUFQPj1U9N4d0UYE+pXeiS/lzfcsBhWd7ZCNc+CCxUSvnk8gh9r/YcGbynsCwy
A1dwjQxWHL+vosJ/Ssw+fsDzA8Hd20twdUBKsMsrDQBkfZR48SIlsaEKROjFOw8S1mZKDbwd2O5Q
vTE6vj3eG7gASOgFgf3/B1ztLHJ/o2wGywxKSyIHlaQ7z1KPie2+S+skORhT5Z2GwkqOLtL65KvC
2xfUZo+UY7LdMFTNR6od5S6aHOORyvbXOfPSfUN34KEUSjvM9+zP394C/F4cAr0F5w37YB0smqKz
UJI3A6Mjz249vJKxskZos7b9/2Ut/hhqFTP5BDdqpigf+HbR7yguKFym4Y+KScYHrYBidXstrm1p
TrcwOOD0C9ZxsOyiQcZ2YQa1JaqHXtNIBedB3jk4y8G4fJ5fTzYr4AJHEWK1pcNaVvOEcU8gnEZs
67Bxg1JkCEqE6LAUSMAvhrz+y+2pvX0LaYFwhBa+Dh3+ta5uqRujX3iZFfTKElukBn/rNV41Awf8
X1SAsg2NS/UtTDT3zmyvnafFgw6Jgdcu2apqaAlTcsxSK5idOjlxa8sdjV713sZJHv60ec/k+9rX
9biVOE+UupGmvHyknJiY159Hi06q94+ZIcQiZTU9VAWtTluPhj06H/359se9ciTYMuQUuH9gAL2G
MDUq52WwchUkstFRTm5tvIYzTrPwpr8sX3Nb0AgEdgzCiAHX9cAwGecpcVoVpFajH8vYfQbMWt/J
B6/MB2QvxlKoey7Y4tWaldZse5pnqADj5+ZEnBbDUqcXElZt9D8MhZcXfUC4ZoClVreJ7xdGq9Wa
CrTeMz94HWIlCF4X7/o0i/5+lUC3W5AR8D1AvXk1q2zKsygySz0opu59GIfjl7qzX6ossYLb2+FK
zQPxNNqoYDkXUfv1oyWrzqgdeMaBqHXE7LEYPUOk1rdNGOoHzml8iLzG2NS5Nx6cHmp5N2Xaw+0f
cWUN+Q0uwolLxAI96PIclEY/yIIXPPCo1EMDw2dwEilyEVRP//7aJFxDCpPsAM+vtc1hUke9EMBl
g5Fo8AnobkqdrtXv3GBvMENs/aU9Rlro0w8nELucUdVUXjEuAYd0vfqHpS2CHdjF7p0yNB87PY+f
9D6aHk1X2dthSrtT0qf6+yKNzA8ofBinSdblocwAlNz+0m+4Rq8/jJscNb2FnbWOi7029WSnF3og
/SE9Re4Uv3OmdDwlHa8xbKwjaKvkMc+LF+Siy3eurJ1jPVPWLevUedEkUO+edxQACMDuZnKyvVa2
7a4vM4pFd57Ua9uCxVqcV6lM0QW7/IiYKWWSsr0euL3Xwmoeio+ja7ck6OE9/s+VJ2dpNVJ6AxBJ
1301lKnsUOROZAR53ycIWGX589zm5ftepN0W3pOxELB0ngSz/3l7Ra5NkicA+wMH7UH8eS4nSVLS
xcgzG7AzenQ5EvVf50zOKU/Rnb490pU8hRSTvyj3o9iHI83lUF7Yq4zVNwPl1e/ROFFHIyr67wKN
pH9yK8d4tc071Ppz4z9jrsxPDm54J8tN7jwLV149LjZSXR2hRy7S1YznOEkq1SJQHJnttEmV/b6c
PLEbqJUgvE1vKkSE6PbUX+/LVRxDs5rnAfVodL315Tf9kXTW7qhlc+hYQY0p3UKSiPN39gw/akM3
MsdNZsqwXhKQ1bwKZtrGS1rHPVRTXiZ0Y2QWlI3zm3ZhG+8QujD3vtT9F+Fr4rumDZgpxW5UZfxf
NTWbwc3K32k6zdO28Lo6Q16hQ2a+1VwrxRxA89TGa3zzC+6i8r105umoZK+JZ9vp4ke3oUixYZuj
h+MVxRMG5gA4LZU2PYVnp+52SRXCba21aXyCV4SUjlCdhEimx3mxk0akcFUysKDezrEhPlghnbBn
w5UoK02kR2heVJpHR8oZOoQJZDijV8hWOSKzWT7pWln+gOklxKYjvvrQER+YG/iQ1RHDjKTaNr1X
vVjapGMpECpPbYe4Hl9qlRToNlnpz9Bpqxon7gjBOmxyfIQ0opoOS+9X6dENQ9Tjbq/stU0NIgdT
vqVyIvy1I42irwRwt7MC4C8fXFUb77rEVZ9UOQ+/balPjz3sw51LC+9rqYfaDG69xrdNVfnp9i+5
EpCT/gDj4r3G6GB9unBy1fADn6xgnMrogbYgFEJkbY5/PcpyhLF0BIaEm9byK/7YyKXbmWGqhVaQ
N4l38PQx3dtx9P0vB4EjDkLYNnS0dcUbezizn1K3snoR9Has7+MK9ecWqsmdp/jNzccoePUBfXMd
c9FIv5yKHNKacpvhBqMf/nZ5+t5ntWucmoEiwO35vLndaU1x8Bd2MWE2weLlSNMEaqJPMuT73dTa
DHn9MdNlT3Pa1B/HMnXg/cbzzrOre+ilKwMveDgSCm5eqKWrMC6nu2pkk6UFso1xfEU+8OS29bTN
m4LgXhU/NQ9HuNQxsk+3Z/x/uf/FjQfGfIGswPkzF3jB6sZrgHUqzUqys9e5JKVUceJDV6n8eei0
RO1SC90q2tzt+ExnLz05nVPv6wTNjqyAKGpH+sSRLjT/g937/o+iSt3PiRqaD6OeZTbOR11V/Us1
BbfNOpNleDCiSXQHgp5q35SqCEkR46bbt5aZbd2um6vHRphms3Hrqhh23K7uh8xw+wE1M4HOuJZ3
wMXbLB5PraoR4Imw6IEY6eMNMGZ5chaaP57zgvO3ldVYBhQY/PdtVObfUoh33Nud30XQ3ZIhyDSR
vaTxK4+hmKZfolXomAgcG34ZLpVNR05UJ/rJf4or2+6euUSRHe2MRr70zoRPnw90ITp0nQMAlgBg
/jkPjvWzaCP9dwV1V7zr0s6sNwtg09/3WQJfOSaZe5BOkjk7mKLdr6zIHzQuJm7/KIR3Y/VOqk5a
lqG7lfr2P72z6ClGSS5OzaQoGW6EdNV+QGYVmVcgB5sOW6Z41/bW8HOMIdegoDdG+2g0rfGgZ37Z
7elFJSdDw1Vup6qB4omHHBw6K2N4CCuzPOiR9t9g5dlLYYPIYG1gTL3OKn2kmmcHyCukL8juLNqk
IW4622GMuy+93TUNdpb1EHjITx5sv44eGj/LvubtYOmbsR6s97EDRWUT93kTbmYA5/f8z9/eDexe
qg40hFhj6gCXJxaifSlK3M7PLEKyM5Ku2qVJUxxlhvDinaOyhD2XJwWu5iIt7uBOsrhiXo6la2jf
i8HLzoAxEm4HP/oGvU9uURutT50/JQcRjs5DVtFMj1NlntDJ+6FUhj5bJ5I7OeabEgQMZtITyi20
Y+FuLx/mj/t90BrlDZQ/zpYYEQbykGgz7dDapahVIrzaF/fyv+WWvZz9q941602nkaL86kunxkRO
5nbVuRopISHxo45pBkM8qyAuqtGTT3om9L3eD9lO08JPSZHLj4Xo01+3l+HN82lSlcAei3YjBWXy
+cuJ654We6jymkihhNUTupzjk8C75M5iXxllUaUgTFho1/QhLkeJ4rFtRBfbQUJBlZgH+z6wUdmd
9+bqKDxolErxmzTX3Ny69RSBn7QD5OaGIwibGO3E0Nvf/mJvHxdsxRcCLsCn19W7nIsTz6PS28wO
VAe/IqZriEUiGtDI2uwndP8orFLirkNEpP6HgYG9ACqjfkQ+cTlwKeOkmJKO6Zl+uxUATr9FGEgc
/MmXj5mYJjixdHVcpbQ70c9rJeByt1LUXuDi1HVNIq3V8UArEBHLpnCCsJCfZdaLf91BpLvRcuJH
I4uPfdXIB66UeCfsyn+Ptf2DL/Jjr8Xfb3+Dt+eUH0JxhqcdTtCbfh1C5XhcD44TdOE4fFgErspN
PbbmKS2gvWxruBOfbo+4BCnrqVOcXFiBlGrAwlx+dV7CtC4SywmA8KutNyTFu8Sdo4dC5tOHCmXT
tM6h/qYxRg2kHrcHfxtm42FPagz0YoEqgvK7HH0sYhePXEJCGBB1oJdJfRoj2X0Y6zIcNgolIJKW
7iW2Oxtl1aRozsBr8v1spvdKY9cO15+/ZLUFSMO1xMs0Jygd4gY6sTBWJzt9uD3h11v/8nOjNoMF
8SIGQnS1RnvMwO+nAaWSoNWxD0PwMs++YIpUfHN4Az46NbjSba97ebTt6976QoBgdLuwz1rg9yZi
jNsa7+ZoG+Gkkh+GCdn4jQBU+oUIAUhbkkvRbxpgpqj1JujJEY86CKeR4UAw6BPtC+B2U4NjlQ2n
3DCmbpsBQf2B86j56/ZMrywtYTG9X3iCDA2Y8nJpm2omtmo9EWCPi1NBp2kPftf679nJwwFQr7mZ
5IxTmzn+iKr+k6w7BM4ME1OC2z/k7ZHidxCkL9VVHTr7aot1ZjWNU9WIABhbey5L/xeHeTq5ceE9
TeZ8z9xk2SfrBQZYTpOB1iCgJ+ty2pWfpjIeJxFgAg19Qne7d5nWjxtwZsX+9sxWxmKAlkw440Cf
kcCgKwtt/HIsZ8FQc1u5gd1oznfA6iTqMj4biel/MKucE6v12hdLat2/Yy7nZ2tOn/rU135CsSJE
NovI2Udm6GU73SzCwMeVZ4dqV5ZsS2OUd6AI1z6MCRZj4Y5y3azjITfXk3rwpAgmN0KWmzr0vgNP
CKGuMw+3P8wSWq3WgCtlyTBf8T/rQ5aJehIJsmEBWvzqGOEmctSoqj41vRHvzQZ1ozwdpzsh1tt3
04W7QLCBcy86FuuKd5lbvUrdODo7cZOcAJUwclQIpAG1YSfjkl6Ijs8Ejevy3i26vIyX86UUTGRH
g5hrHLjL5T7oRJhxj4r4PHXx2dQLZ1+MTfNIGlfvksa0sQiZFF4AoX+2xvSrhbrCna349pAtvwAv
Wd5tCnD2etfbvWPqODafx3yhecOb39ZtMmwMZRSHAVjvnY99dTxCazAmXC90NC5nnOmFG8nci88p
Lf+j5XXFKWoQsh5bD30gRSP+b3fUAqCBkSR4kx2g4ZfjxeB7c5Lt5Ky7KToHhYYSSfpQz0huSoCV
mxyZ7Tv31lv8JGkKtUxoyAvaBBrf5ZjIm+qdNhjJ2Qzn+R8EKapu08RFbj9HUouHbVjm9b8QD4Hg
Zmbv8iiMFU6gcRNKFHijCP1JLtcJ7xY7mc+9EtavAsnJReO1Kz6k6PneAw5ced34yYQvQPy4meiF
XP5kz5D0sqw6PcdYfe3KJI7QIS7MLyqPtaNeatEOyXfjVGPZvo28sH7IrMYFLG9p/5Ane3s0x6yT
8DLvlBiLb8OA/ogR1sPZ7Uo0TS0p97CeAz3qMh+4vdU9up3X4f4e1Y/gigyEBZx4U5Lc/v1+o38E
hpcuHYCc9U1rhobbZlqWni3rO8j1fqPiwt3685wcVOzc2WxXNjftENC66MgRBr9ujD+SNTMSI0WB
JD1THen3lj7321j6330qxkcMDT/d3trL1l1dHowGTheduCUlXm2znKJ5YSgvOQNLQ1k+rdJ3lR6j
7Jt13Z2v+DbGIj/i++GFBeyex+Bye+CaS6KdtBiNWKEEMjeK45ygCnl7Qlc/3x+jrMpy/TRA4Te7
9DykfnLijU4wdzDcU4mqPlT28vv/MBy1/yWGxchqfUz1eRpdb9TTsysd+59mqNV2lNLdurHmPw5T
fK8g/PZxA00uhGshxUC1dt3ZySdnLkkd0nPBhbuHk9nvKvyNjpNJdOjMyMJA9bzHfLq2SZZ+MRj2
V+Lc6n53CcQHaArpuYUs+OS1xheEKMTe9dJ7nPNrq0fDYLFeR4UG/s3lHqECVY4mpdWzF0qf8lvx
n9kY3728f0gM88vtpbuyH+nZkK5jAoga65qAG3fj4Bg5t7pj1PUBsT6xrws53tmPV8I0nuRFeHKx
JQUztN6QZdiFsW5zkTspZAsw9/1LCckFdwH8kizEtzXnQSck29FFppY5TFofbcIxrsF4WRgNUUzR
fw0zPDOlpmrr4hjm7L0pVYceixPypHLK5jvPz5V1gIDBGYU8vmhqrq7yGQFsFWoUescW8H6R2Hgt
mLG2Mf1hPkgIlHfGu7YWMIWge9CutIBuX657jMxP23hZxg0rcPxbNJYQukoPf73iYMJhcC8QIELR
ZdZ/XK1ZyDI1rVOcUSOyaYURi0kSrb+/wL2l5btIlVCmcZbT9McoopAG1gB2cfb1tHtMtIojKvxs
X+mq2eMyfFeL78qdsAxGmAB7nf2z+njF3EpIHFF5ngz6KYlbL0HXHOHENetHHMzDYxujao6vsH/C
UcXdpbnvfKtNvKJJ+x14TpRpO5nPh3S0jHft4DXvbRX6x9tf/8ot4hEcL70sCrAQ+i6/yzR4RRQJ
WZ7xc8uePF35T7Jtyl3fF/e275XtxCpT8aPlRPVxDcjoPbtIVc9QRZu6u7bUaMaKOjrdntAbkisB
P+xHcATc/a8BwuWM0jhcmG5Zddb12gL2bTmPIdvri2rG19OsdhhndI+jI5w9sQ6mT+CtnxEFpc7h
OM2hVr17cLX6V1tXyQG4U7lvQ5ZhVFnyIMb8q5k6PeKKtfoRwX3DqEXFd/Kya18KpAE9TkTfCDtW
yYMzRMgZAhI7K9WVOMRJFPfpQNw53m+kRJYvRQhNurrwa8BvXX6pCF4e2Dy/Ppe9nbEd0zE51qjo
axsNaGe+G6w6+R5nEHh3jdlbn5WMancz2Xb4jQ6DcR5nE+8JM6px+RPie1hiN37woemf8dYMf8Bz
MzEGI15uQfT3uBVlXngv4b72qZay9lJLflUpvJyD8hurwYSoPlt2lWPL04e4fWDM/fX2rro2DP29
RcsY5iKJx+UwRl9acR76CclaW2/sISevT+J7WePyp6ziPmrJNC/phFD01Jdf8cclZeWyYLXK9Cyq
ehGpr5HEd6xxa6V+d/TV9FuW7mEI+/YTuvX5HbDGW5bKgkN7rfuh94XM7+qZN7IGgyitKc+tNbqw
No35sxUjWgWlRxxxmaMfU1t6unX0Kn6eUPrc12L0jtBE062IW2df2lZ1RwT2ykPN3bQw9SApgdrx
V2/eEPVRHFsUGV1rjnDZ4yxsLPBVX6UYcTXRsKda/CW9CBU4O3lKm9Y62RYUtg2HCCnyhP/qe+4a
pDlzksIA6Zv59zQvlNG0DHEIIATBDuX2bnnVKLxcSFDhVDpoQgNXRL3kciHTsJhz+JykeJ3dfrSa
WHzKo6UwGNFKQDQJ/cZq55mDH25dmMsPoDfrI+rPCYafCeScbeOEA8YL5WB/r0LdeO6Z3MEs0ZLf
ZLM2gqERA6bueFBW2rYDNR5vUjFg0mJLMwtG7FC6vYtz8lcjKfh3kPO8aZNVY7jP7Dn94MlEerva
aqZ6b8BEzna9n8pnZ4gjZ1fGYoZ+E3mYzGFgUYIvrzVxsBppQq3wsI/A6QTxjZ3SG3faxACKHrRo
iPVHbkL8+GLXLDY5AlBnYbQ21NlWtT89WLo1vw75LlK5bZ+67xH2gYoygaNQjhI/KoRSGizztPbf
oTcH3Hn0ePqmty6OQ4AxMWmpu6z8EYZj9bXPlZj2qEmUp95DkGSbdaFjwpmNLMy1tTEE7TPPmv6Y
TBlyIR1j48nE5Y0gbugCDWmK0jn3mYO7akTZ4icmnPhSYZhDlxM3EnQLsjwGGzN0nfdb2jWN09tb
ZPG/vTzry1Gjur2I9QpqU6uNbWm2k6SVo86iyUD5cB8gv9hUNTajRuLlcH6VK7AAVRjTaH4+6Z9S
R88Po1kihweYw8ie6OBhf4L1ifXLnOfwX2fsw4EOSRptW1UJTofs9YHCeW7+V48q7HE376cnTL31
cpuzBB+ToVXOHr6j+TXxcHTeSNXCzbatFkFAacxP5tzjg9bFLabs/DHWRoKt+4bmiPpc6YuPUDM2
tbULcz0PDOSlaA31Msv3Q5jkIcYaSYn101wX323kS81dZXrYgk2ceAdot5zgTuQe2Zk71tbXOSm7
hx4QRbdB2rKQRycd5bhpbZu6w5z3ZrsFMRVhDi+BWlXW6DsHb6jxAdSgMvRQxSXqOG5c6vuyksUu
NVM/31oN6gdN5MQ/wzqqEjCNUZxvi9wQ8SMEPEzFwtSKf+t4NryglZn+Y8TDTF2yFe1Jwy0z29qW
JvUN7RZ/PxUKCBmQXQkDzSrUUwZNucSWTthfkYkNuSyHKPoWNhG09wlS0qadoEFtpDY52lbTmvA5
5mWv3kd9Zk6PeG3r49HDwWQ+qLaq/rm9x5YQ8+IWQjVlAYVweywAHH0dRhTC1lzZd0TW+bR16tp9
tM32HHZJdbBRPDiESv7Qq9q40zW8srWpu7p0mWmmLGLMl7cfIsxNm4qpPYtYjYfK0eudUYH2uz27
a6NAEaf6w8NMcrKanYtIUIoWDv2DEHsaNhB9yFrdQ529HQU3ggWsCaSHQsI6RupUwenQi/E85I7c
Jpb5I8ddc3d7Km+C8EVXiTyegqIHOnTNDgh79F8icxjOFbJCO5IBGIz0CQ5Zg73U7aGWl+dyT1At
BaLE6lD3p352uTaT0dUFcdmMnRL8KI6j2sM59J5cmWMWtADDb4/3FnVOJfjPAVd5UGpVYHqGeT4r
ezb2Puw5PCijfmtlJkoPPERHAzjnZ8fhRazjFGts26nuJH9Xvq+D4AWJDqADH4Gfy0nbeK50refP
Z98qf1e+kz2XUmEEy8m5synfttiYrknSTCzKfiFdvxxKtGnWOK02n2fTqI5aIcanFo7evrUn+WT6
nrdtoin9WFZhe4r40XiZ0IvQFtei2x/+ysZdeN2ovS4MBlB3lz8k9g1NJoiansdQkVGnmXFaCqR3
du61URasnQ7obpn46suWYypHZyzns6606DHTTFzJIvdOOnRl+fiY4PpoF1IjWAffCE4lnqKCePbF
nB+Fqop803d9iH+H7n28/dmujcWpIHf0FyeddYsU8bfBRfpNnhduIX6TpvWhiOIfMYn4HTzO28o8
ZRNBjxDrBihXYDsuV0hkYaHFkW2cJ+CqpEi6W+oHmwimxJ/MH5JdMqU1MqRzQeBYLBJ5n3TN0LAH
nftqm/LFTBxwnSpoeH6mjRxCHBmISnF5i1CE3vUhdozg3cR3FYbOhzzhCdu28/R7VlX2g7t7kE/F
pKkHSK08cO6s7OQZl8jyXh1puVNWdw76BhRiPUp6PAjLN/8jrbHnasTJU8jzEOXtQYtFtJsowG3C
2v0HxfLqWW9rcacMcG0dacD+H8aISt9q+2vjMGoyw7fWl6PcuSM0VRr9Yh964z3q4dtnltouyBzY
7SRNQGUup0cz0ZkJJOW5y0GZoxyFX3EUIV+pKf4RHfGvuY73MzFTcQ88d+U2d0HJ0G+GVQZPaXWb
01BSTjzk6uwQoyNPQbutFajmZTgx1RLL178+HPQ0odXCfV5EhFdpTSPydnRdqZ99yCQQoppPVmH1
D/ME1fn2SFfuUcBoC6OGSIJUylq97kMBjbPOc+eswCt8Cn0656nvsYGbBgLRZkSR9aHSaPlvSpGj
B+IrfzZ3UZ0BmGk69/Ptn/P2mqOsT17OGw1agW9wucR2E41cCu54ziqc4WfMPrf+hAfe7VHerias
FOBOFGWWIoO7uhBKE/fZxmycc2v/P/bOrDdubMvSf6Vw3+niPBT6FtAcYpBCCk2WJb8Qki1zHs7h
zF/fH51566bl2+nKhwYajUYm0mnLUkSQPOfsvdbaa6XFbholn1lH76L1Lp7gY6/9orn+F5/KpdG3
tuIG67n3nLyrJ6UYMmneQh4uh8ZVH8sSB7S//KE4fpBPMYcPhfC9D/rD4h/aTqpN3tm3tbTqi4LR
i8OQGOneIRdo72ADcv6rr0dNCN6KBnu7Ue+9kuNOlOtiLvYtyD9xmZqL1Fad8oCYRQIQBfHzf/56
P69+Rk3QD4FS48PNrz8+GnOW4Js7ps6tM+CAlRcwwpPbK0eh6a/4BM5hN3jZPi2btz9/3Z/nu9hz
uH0I5PAPNZG1/vjCdtrjWSG5sOQpTd9MUzi3iVLKyBqUj1zh7q6Fkg6zztWv0iUGQTRoduEczYg5
/OVaI5I58HLjtaPgwiQurW9dzGl3ce+YZKpa9S825J/hJd4vmlsMFNiw4G3fbZNdQSDUPBjOrSiV
OrKZTQmcocuJ38TyS50gF7x4ykKirrxrUifd0OmSLNL6VmHmTBIRNyGC+fNr6P6k0jCYOmaTwIaD
RWC+J1pRJ01WbprpnQLwdesJodDozQMSAq3tp5dmjs1bAirHNljB5N1dnuAqE2SZRoy4gf9d4VOs
N+dSX21mcdLMfSVNaNAvXPJuDnWeECae56i93FiShTe3WTIBrHRiDRfL628XYREMZdf0cb5q5dIk
8suqHrFwXi9tu5ZEjK5k4tmAcqW/8VVr5KR5ccg9b6yeHdxbxGawQHp16dhlBCbQfPIGxrdHmRZ3
QL/VVyfJzP5AVGv9UUjSiKO6zfS7eHWcHVV79aIKMtf9aY3nKrT5MG8w0kTF4wKzPutkAma7rl+M
79Y08mJuBxlHkya0I6KH/GvWarnKYcMIa+BWphR4ktntZTfI/JugVsNDWk/WT6LR7XMuhqoIm7Uw
risdJ7m945BYguvyTBTggI/aHMi4Tct9OdVjUKalHRSTAMdDMDT3kV621klJ4hSJUmtOAzI9u9B+
sQH/hL/StFLK8jQgGQKfMX5cUjglDsIp++wu1S0ZKcTdXhmV0z91poKLhzH2F9JRjKgRUCVro82/
QGD/5ct/h4VgR+DD3p3mGN44WGmo2Z296B9TxLY8UoUdOFNmb8eNdkjRowfmlo/tdf2vQhF+qtKw
z6R4QWeMJh2b23cf3s5IGBngmu/gBeTV3Djk6qQ2hqtALzvi4ZMrhoKVX6zAnz6yRd3Kqcryg8im
Nfvxiisla5M1pd9VMk0ebJdLnJEaRYJkqe6spoh3xBTnfl20zVcGNsUvDovvZcQPpSmvT/tiwM9t
M/Lv2/te6trEOzDvsPhHjzUPrqVEuW5N59ldtGstTwEUYyyyDN82kwGZy2g9G53pkujdiBGzctl0
l2NSLdNurGvzmtxrvHzqalWnsKVswT8Qp3qQKy+ud1OedEhJs3T2tXoaksiabXNLzTa9Y0G1T5G4
4mwealrdMg0A7FoHuUSFjc5WYMCeOL3sfnEHfio6uPRsgvyHiCeamneFMiCKnCRFxx02exZ6JQ+Z
CbMI+MiozIaAkP2iY/zpvNzgmu+gDfQcDmvb+/lDPZAo+DyTZGTcdbakD0fxulm3T/2DUJuHgtDQ
Z9FM1jNhdt1fhaW2V8ZKbuM5OTDf8xulk0jmTBbjzsLeKtQ71QrKePr250fKz4Urr4LwDutVriXY
7rvrWXnVPOmtMO4y0iIvVK+fHhVjYm40wUawJNQ7aErLOGnc288cc09ub2ZHvId/VXf91ABt7wOp
Eu0llQn83o/XuWzNIc+SwbgbV117qs0x23nkX+/TXkke//wz/1RHvnupdyUQhVZlmnlv3FUumY9z
q2xZ1OS///mr/LxV0LtSFwNa4YqKJOHHD5Q5morRzmDfpYuh7Qo1q45Ipo2bpV5hK+pe7BPdYHS2
jcdzU7f97s9f/mcgC/0LaCr0NWLxn7V/mTlx3tuxedeasxvlbrXP0pyg6F5cIuV8Hmv1ulvHY2PK
8+j8Kr7nXz1WeIbB0jPVbMPKvrvG4+Qoal+n1t26zuvVUGjGLVap6dVY9GuIB8F0WZRtfV0YavVZ
luXHusk2d1KZ/+UyDlHVpn1E2YAMBSr/x9vQeYOzOky73KmSqt7XnGnqfRw5+rPka4T34Cboi3pu
jcDtTOfblAyHnj2WwcKpW4K1J389FKuXv/7i/mxX4I9bubnhbkz8cJboyJTei766IkF+jKzoVh+W
ZD+r1slNFuPgmI1BlvBYLRf4s3Y3VoH0QuSVEhlKUb90iZH9ajm8X3omd2jDjzhVTMrL9+IidIlZ
agOq3tatLtKwW5S2iPSUktorRFEHNcU8ez8+GOvJa5WUke5KyCVITK9/cvneOJwx3V5QPg2aEa6G
W24Uy2RmkVzx5PFVs7MpDkCV04AYjfoUO+Xk+PijKwdJmMcXgQz9BD4/SUYDs+7Z5RQd/N6Y2snH
iXp8NYfV/OSpbXYSDXuUb2BB4gVNzShYUMkNTsqTYn50jaVH1JpXl0S+WSGMVa37lG0kNksaC2Xf
2O06g2GWdQ7oAaHoawyP/GUDsq29oU7YDAt59kBxf3zo1KSvtakVxX1iFlI/ziuSDb9PE6z+stHt
dJ/tvngbC718IJalA8xai/5e7wfjQOFdvmZabiLJzcix8avcS0i1tkkP8TUyTn51ALzfDXmvxDnA
VTPxjNzlfU+BE1TTVTnvdZhBRtE8lH0wjkLbG3V2V2VzFhhKtUZGr+URtGUZxYn0TstmZQjPP4ba
VBQB2OCvPDZ+asCIzoBlQMOwDSdwDr6rtbBSzZD2KPq9QnYDltgHqIBIsz8TN4BJtb3b3D0a+6XS
8mtr5RI248GcfzWD+f74500gyf8e4M5WCnT8452kUlIUD0blfoIhD+aGSMORsvuC3HDBRIq07wt3
nn290H4BIv+kdqGyBQ70tsEqjma20R9fuR96K3bsyrlf9ZusvOq0cwP55xpDaMZKqAKpmpiu5vmd
3XtkZj0thYlMuw0S66pyjkK6kVlrvqd/yut8r1byt+Pt37/M/5G8NTe/7VTd9yjrL02LgURC+teP
v/3P/zdDxnnc/rCVhy/9y7+91X3WL9cv1dvf/3YPPPJWZy8Ein//0+PXv//t+7f8ni9uf8CsknFd
XP4d4IlNej29df3f/6YZH6hctwFSvHeYb9jgyLqRffr3v5n2B0QpADMgsgCk3282ljbfv2R9YAEQ
MYKEEgEUxcRfyhf/zdvqn+cO2ztHjbsp68ndtdB8vDsQ4X6d0R6sLFhatXo04sF9JSJZGX1heHbt
e4liTsECgOhiNerlbVhqRtUETAoZE2PhTBh3o6BnsDzZHNJl0LXIqB0is82l6sLeMpMvXUIYY6A4
q3Ldaum4HNQyTvQQbE3oeyTrFdbruJ0kuJSDQFdGkl50iIL9QTf2JkWfjiVXkX1M3F5rItJJ+3Q3
VSI2GEtr4xe9zb3UH5F0NH67mk7rjyuexCHGGrNB2KdjwyiIxuz9rjSw0C9mrKrCwoiL85B0Sul3
ltHRnNpxzWADYMY1EiYSBTVLiMDr3LW8MBpLXhYJOh5/EpP3WRauvfoxXpGoS5rSW49zMSd1AAa5
fJVaNw8+QaoaA/9NdpXH/XQS5TyeHK2BeO8pa2akkTWTiP2aarkvNU1xonYZEuUSbZDq7Z0Bvb6v
tlanR7MkvjJPiIMAjrDH5CA8XGKoQfL5CTsgcWfU+L2Syqyqs78sxfiEYaRZRZ3rySfmscxn5EPW
o8Os5edCeOIc2xlSQm22pyqwpJEqu7ZpEIOJOb82Wg/BxbBJGEY/9tZDa0JWtZ7bBH3jPnpJd9kA
dRmoB3A3pyYHcRIt8WHxUzVjel5exq2O0XYSpp554F3UwDmCFoEpwSzyTGRn+i4r5xcXwE7VTs0o
/NFdP60gBQdwlf56pWXzEizsURz0TGBEqlG9ror+EcstPbCqIWg1cbZIbRPLcIVwYm9X63kehgc1
9i5SRXssu7e8nW5E8lja2Zsp+iBP1CcSZ07VuAn33fPQ90GpcDhk8VEbFTWYTGMfYykginL06/xa
TMtemuKW5efbaIZ8AxmLqJZA05toci6auRB+ghnybOu7SuopEBkzvUV7Wt1K7kGewtzBbw2Cdsmc
e7V3jznyu8pPev0BQY1xb5dr8yVXu6Mx8wi600ykglNuaQyG9hCPThnWphaNk+rcF1bWMvzUp3Rg
YDpmNGqL8kSRn/mmGL7phbyyCY6m8G0va4vktHHqpoducQPpFOjthos0GeW1M44EvDnUkuJICqDU
M4xEqHg7dZcZa7ia3idPe1Fx+jGx9vdCjcNjUj8h/om0ePlUFmZUSe4p2hc9vll0UidK1QdUXiN8
Q+9tSi90lz5VmZ+rDY/2Z9scb+O1vzecaafkuDImkofFCLEED6f8urQRwHgiUJ3k3HlKwGYZmt68
K3qxI27k0gXOnSd060p+mTD5tdbKTuTUxUyRe/DwyIAOllEMkcl7MVt5aPrmHvQ4Lb/oQ3xpwCQm
y5Nu56vviS8O5IuaXWYxSiCklt7MQFDyJbUd3lYaoTNRaj/rxufUxE6ETGgnvZ887UHMdbNPTQ/7
JO+Fp+6SSpzFkY4+nFkVKsXt5JmIlKR4cEQ5Buo0635XGQF2aqijnV1s16kv7MkgkO7J7vvTaOK/
tNiIvuZ8V/WtfuztlsCsdW8q/RzGowhHPplNQZHiGT3keoBL65uFi2aDdFPXb7F8mkLd2Axik+Im
M5lymsrTXInD9ky75RTvY6soQ57SakeiXnE5l8N8N/MykxifHaXRiMAer5bcvjbW4hMcyx6Ocwgc
SuKuGI7W6t5X6xKM3bQjWclf17OaZRfAQbumVAjl5Ukeu/KanNdXL3X9TmNkoC0y5mIMUda1zybv
7YRjXxSjtHdrzCrunoxR+yyq+eDUVX5fT2Jvkm1jVsZt62RntTpZmXpKCnffjuUD+N0msAPaL5YN
v26FvHfy8U5XpqPpkt/Q3SgYygZZcjfZ40mK4qLuX8ax7n0P/Pa+dNarUfkGR/dxMeQdYiWPZmKU
zse+LcIWcTjGL7Xe7zENNWi6p/kyWU9Ow2assC9reXbGyeq05uoJ4cwBfIDZbWIhxW3azn5jKyeL
Itgrr0v9UBnyNKUupv5NRax2Xflk9Dmhk2NIlfdO1DjqWhAu4nndFjik73LRuqHRIg6ry6oP1pxY
Kj3+1s3WMXeLQzY58SVTxfKlsmwGaUf34LTizDFd+IQSUV2P40eT/DQG81zD8ldssaOmsKugm/Yz
kfU0qSdCjvb0O7jThGt/JsLl1MVfQCVP2iRpuhrmPKqoKDgB8GeXAwkOqb5fi+FVZNZJZaZWQ2Kq
G+vOnOYdTmvsx6+rfvTW+uzMZ5fSc+1u1Ao1nHppuqNvG12otemBtMy48G3FTF+MlXQAX5lkEwxF
dy4wtBlKGUDATi9Z253koryaefutyrTLYSlsylWIBdv0lz7bib5nt53lzqmOgpTbIbEfJrPUP7mT
lgS6c2JaPciK9lwN2/bbGNXHQVrP7ooNmLC/CIYFc7V/XeWwmzqleWVUNbsAQPQh3bAMc92oW8yd
gYeKH8vmiVjMKewy3AbXxA5xefe0YzV4fqfmLK4mVJp0Gz+NFmM+IJxjF8xeMlu+6LHJXcZ/BJpK
7+eDYDOHXVnD3sYYzUlOiaeEQzJ5OBiqkTJ6gaVmTziscZOKUzIJ7VYhpkZZHlW1J1VxRlt9jS88
h7+w8ggR1UbWcpbOhxpsd99ZBeVNeViMpy5O3Eu5zkcmZ65mR36zOOEKbS3CWeg+sFyAfdCh2Y7V
gvrePWvyExS7z8b0cZ31y6Sp/BUL/ds+vnET59OcF7jneLsqLjHofXXxsvFJgr8UahtBAgVKku4F
lov0nw85ILevE6lR4bszmDgRDmkq/IVcVZmrn0Awv1SyYR9bDlJ210OvoUVh+TT9sVgIRlkNa2d4
w9cE2UVgWdlV5w4XTZ/c5K3lCEYGunBatAcb62XfTkfjOGUCkzqxjW9ZJ2b9joZz2WXWnu0j0Fap
XOV8PlsN+8LbD9qImzr2BrlBBooWrfnXJoaPQaAbJjZ9Uo7FUD+/VAhky5EPudyXebIThUVM4Wcj
x93WrZ/bREfHsty5tgiM5TO2XCAH8xaTdJt1eZSbTVAXz6RNMApNouecXQuXajA9lT3HgV0HqnuA
tP462MlBZ5MvRu1UNlS2VRJmm+WahQ2SDonYGTsrq3dWpUVaa/u5QiCltmk+sggCy+9xHFzN5tFG
g5Fnz2v7icHgBaoqq86ZonFOYXtgm7tkWQLGRvyyXDq2ieZ6qgbHDUaz17ltNpwe1k0kgCQHhA/H
LbJhGfmgy2XmOk9SWPeTrsafrJYzOc0PVCYHaWl462tBaStRui5REn8ZzG4Jq3rctcnXUTfDdaHS
pZhUyy7YDtjZWHYTbwSJToSu0Yco4hElZGVR14/0RtFqJObOlbcTpfhtli92OGa0Gmtr+VO7pbgK
44qBlsdRvClmsl8abLwuK8ap4B9CD9PHKTd3ZftKkx3ZiDjGl7mJFs9F6m3xiGl7xuON+i22xmNR
nbs2vUCYd4mPafIE5J3cLpOxvg19G4qyjxoLk7V5LS3Gy5PISGgjiqG2/XrMHJoFguzwGVLqmywn
64MRksdsEuKIa2WAXxbOYH3jp4tqhrU2NL7TG/d1ZVMUhXUhDpNDnPSM/aio032TWy9Ot7eUbcQ4
qGeCoCfnKwxCuCjqgzVwaK0tOYwi7TmUy5b9rW+DoaYxWp0O+McLZt342g/jdFvj0GhAmS6xuVuS
+MJ03kx3+SzkBbrvIIaMrsbL3E2vFs06ZMtg3WIwGKjrJWKwtwppZtco4SxR9eL3FdQejYJKNiPe
ZgGhUQcdMbcDdYIENtpKGd1O/c5ed0Oq7yaRP2Qz19+qjun8OpUz7p/GFdELe6f19l1p7Uf5lqh1
ZGVGaMdf4nQ698a0S0hNyEszyIcySJr6MnHKnS2J+07rnTbedc6hqiAc2G+pgIMqtR7xH+CwcG51
rwr1QQtwCbvKK90fXOdgJsVuHb8ZhHyN+vKAhuBqTNSTyz6IATbGsAa95SRvNJK/cqAsQJI8KlPD
CDtNuV3s9EUbcNZUJyO0pFbovjFmfSANDVcTIg6YUbxHk+C3jnVyZuvzvIxYAeTOYRZtfCzspA+x
pDt7DkGBNTiTlj+Vzh2uw1hwkz+Pr5qDUhpCvJQvRt36wnFv6iQLquJCy+UNbsVONK5kSOEBl9QX
dSlDN6mvjFaSxDYk6PyXHX/x25qgDGfuXjfCylpyn0mm6zh5XGr2xiwiugztvMivklUJjLmKhDC7
/ZiqhMbBQxBCNoGMsVXrtTxA74cVDXCivhRFzuo2SjWSuj0wKUU5Y9QPOgu4orVYJDEjEyQzBq/j
RanT69G4nHTJ0uozEpdx4zx4FjlC0irv0ZvHRJVhicexupoBEtlwrWS507YjQfWWr07RITJoY3mh
TWt/qTsYPZWYObwpniujDDkgaWFfRBfvDV2xuP3z3puIOyFsYQmFSC5zIzZ9khbcJWgL9g9XzCci
oCIH09v9OOw0eyLOaTYuwfyO5uCFRedeDab8VC/LoSowU3AbpilEmnCA4bHgdS9VgnJHkFuCxEyP
8BRGXkp2DVkyXbUe88QY74SR276uh3M2+Y5zKFtshaW9X9xTH5uj79hDoFN6mrVqH7P2tu322Iva
0Rg3vtccCRD8tmbH7f4x4uq2/JDczChMdJkz/0MpMz+mHs6EQV+63TOqKRzUMgajvsVYqOkHBgty
phg8VcY7Dz8cAgpIrHNDGFXV9pV5UKioVo9vWqbN663QFvM8NBWtUqn3Fdeg1uDYyRWJr0nLUSUb
hjYzhIOhNLp/tbtoEzfRAzLsvKc41uYELe8cq3u7IYA76IVozyPuowp6h1I7xbXgjOlZvJk/aTB/
0awtzo3noWr1zXxgCkln5OVzTqChfex6w5N0B4aZ7uOmoe9h3li7pR6ixV3Wka6y8Nb0KSehkKiN
pCG6zG49+Rte+v/xyL9pyJU3VPDPQMmbF6XMlC9p9qJ03fBHaPKf3/0bPul4H9DQoWzaggQMCg54
qd/wSb6yCaN1Bs3xjcAaHKbgd3zSALpEbwQa/V8g5L/9jk8a+gdQRGTbBNFu/l/A9N9R4vcg8j9/
/2/1UN0wSdN3YKL2j3SE8h1qx5z8vbLB05c2b2slPzR0m/vY9sagVjKQSH2Vn71kxM1R57y2lKk6
qE2mgbnkaRQvmXoJNKG3x2bQoUxcN3txRtlcSHVOHi2zsS4SImrzqfs84/Ny3UJMXlp19WBLgsss
F83SzOgUypWtzY9blFOu0gYaVOm+LMCXUvb6FMxGCxtvpm3u3LMSD9Op9Pri0cJx9ElWtUnpu4BY
jLz5K8RPn+OEmEV3ZTSoI41uZ+qKGSLjudesF72skFcQRRekWReHsSDXSweg1Louv3INtbkikhN5
YxvPgSYp/JpqU1ZhbdfhhapMXyge43smD8AHRy1JThPL/HOCAcxFUqzAisIRIWPitr+QgUhfSCxw
WBtlFhpF3LwZFLKH3DaSQ6M48rJd8FVe8WXYQdUlDzE126PTaza4p5pBaxTyQkF5fuBAM25Fg8l6
Z+vrriwLUCatdkIMnI0EEIj/LeIElo/nK7Cd2ru3MRucmHISJJ/XnYkgxUuup6QusIYyx2NsUeHB
8A1f8G6Z8Zrl2SJo0gUG0VU5XQgu5kVTqXZkeR24sFn3edjPZX6Fs1t7tSh2fVPEsj7EGYNmfln0
6i61i2FvyKa+MntbP7S5ml/brhw/DRmYQsMs3Z3NXNR5mUvlVCfN+HFpyvJCEhcd0M/IsKqq8ry2
TXHtzUQlxXj1ndiha2K/tNH2qz6O/T5xMRZo0vRqaLcwVObd/cpW+tDWvcafrQ2cclctUlWxKhEu
BIjVVal2/lZ1uLPxsVJiGXWeuzxODL+9Jqlsr6xsvHWrVvFpo/Qg8zL37Ehmg7u8B9zpuV2GnrVh
vHRvFg339WAC4NIKTL/x5f8HttGHpuLf/7H95P8iiP7zx9/CF/3+whuL8sNvSOqCUbkd3uRy99ZB
t/9j09j+5n/3i78zMA9LCy/zpRnqfvtpSdbUP+yAm1Xpv//x5//A55yyty9p/1Z3/Vv28/f9tmmy
Z0ICblocdmJYSfu/SB3vA4IsVNCwlJhCQK78c9M0nQ+wLHhZ4f697aoOtNI/SB3nAzkyyItJz1aR
w5vOX9k0v5tB/JHS2Whb5N4IJHkd03yvcRjUiQgS7ENJ7a1kOGDOdLn25rkp8iKc4n7YJVa5OeNK
OHVTzJExr05o4KQTqoSjPjhkMIeiNoerlYGufUG0hd4nr4qZPblVIgPdQqdf2dbZs4uJVQ7eC5Yx
rtQWWSE/4avp+bJ0aXlbyBg3bzE3KmU+RS1CbtCZLBadn1TNNyS8LeqxsQtncmuCTBnWj0rV4GRf
6M6xzUuQWOQkOE+59c51S/O8iC733RFiKVfTG0WBpHBRR1MBUQVSZ2T7vq5TiiaarlgwIQpAbobf
H4e/tCT+9cP+w6P/3yND92/NRiN2Py6U/yvXDU/y/37V/M8yeZM/kqD8/d8pUO0D5QWpFQhcyI5A
BPSPEkNxPwDwsFA2I2HAECxU/lljsCZ4hLd/OP5RxkBM/r5cNPcDS4i5MBJWqTIYD/pLy+V7qNof
1ou+zaBQR2MoibqAVcjC/KOmD6o7llWRXTSTIpLigb3ZNK9GdUbiT1bVok8zVEkbaxy7qkE1nGMA
uBYzQkM+Lj1962GvY1zrZC08o6RMDJwQK7sdOkCczkiqpybpZ8+B/soWjjM158/kS06qsnrrOIlK
4kE1LNmkf7ZmT4z1cypLLy1IbtWJUcYYzErNj06GRgbylWHEe6OrrSoE4LHGECM+a4zc1XNmvyWJ
5LJPMff3c60cUwA3db1f6MGM0PDS5Nou0C8FmomDGpApRi3Ql2P6NUGiI0ApWFRHM08V8q/tTEWH
bepNA9C7+UASZaxkB8etmRIWHsPSV0utKLABnMSWyJ/Nfm7nNOD0Wu2Do2N2+2g2ulC7qBydSbtX
6LZc2AXTSK7QUk8P5abnO8B5FN6NyCYP//6+xjyTu26rpJ8Ndn2o3FYNCujKYnMP4L2UqYYeXa9b
BqJEXxEkMTTsub6ZLu1hbr16hv+oVixuG4lmhcbIxTrBMepxbxqdbQfKTIJFxW4y28O462XRSfBg
wYk0RGQ3q8l6IZRsG0fK+9ZUL0orI4bVVojEQ2wrX4sCw4FAVE5Hy51V6aB6vJ061QEQx4UkLiAd
TZPdRcLoC2i3iWZnvodbd5KbCsRb28Uw6qSoesWMGMlatZqHa6xFda2SWwEC1kp92uFnvxh+YSYK
dEIX1xBCa2EhdYe7Ic6b1E24+UmB8jtUmiGqQIcvKnaFPePNToTFWARZJ5DjELu3xTuudnfNkGaH
Z94w45Yy1jR4h6m3LfdWqzzQvbLEZzGMYQdF0I04MwYT9sUaUNdSf7RtJlKYCcuf28Lr3SDlhPto
r+qsB3nhtDerUmIdX+G6eqKYkVdLyjSr72Sx4cDHYJvg4x9rDwReUfX5WlnUj707puZRTdvkm5Pa
eb1fNIeyT8aoa05xjsV5UOYzPL6adnjP24yZl2EaV54XdvAvZ1tpBKBhPmVaoMjcqy9gKdKnGepX
j/qskmpE9+IOgTRpDyDfpi7eqdXcfSkgTLRgHZWm4HGtlBtypXoS3PVkyP2yVr1uN+eKpgc9eOxn
zaugw4WdeGrg2RPkVqIYjOG4biwgAXPGQnymFAbVd6vUToMmT2CtptTZoCSyTF86XvNpnCvlGxmC
PSxHrhEVgOch8wUprv9AYn0/MUDZwarsRFLnd5AowxAWbtYYp2aeUwztBZiOJ9Z+CtQ5y0Ar28F7
UWaH4r4geRl9v2TH9BvSxPaWWm+u1uNQPqJBd7QA3/s6Y36/XC9ruxMvuSsYnvKRsZg0FBP7bzdE
arqa44VZlEYWJb1VcNMWdHhiZ+tzPuy3CdbYV722d19SjmDvglzpaiz9Rm00fjFZa1M0EcxjPwwj
cwDnuJ268hYjKKsf/cKJazAJb+yrJpJuOcQv0ziNcxwkca8MUPHIPtKvs2CXYGGtYg3Srq2tJPQw
/V2ts5tmxUzXVErVOCRDohefujLFQcNTdEE3UeTYvRM8jTuozNN0vayatuvnqJ3bXtwXqQGlLse8
3DZbcxRVcmRlsm+zU7gr4pbZ05sqnDttWaaLih8PLePILhtSIHp27kivMRMP65GJ5QLThdE29whS
Uu8608hsCUd9u2Z+hvVJ9jqhn7TPblx6o6/1XjGBtMWu2R5nXeudT8we9vph23WrOBpcJcuRsOH5
l3ytFFbVNtCyIAVYqlEB70n12dilsm7rKHPNwgnyNpcFvVJlMnczYbpxpOpxX/o805/HSVeU+3G0
4Co8bTBvyYsaJhyTK+0lXQk1Des5X9q96DhWkNFpevqkVZoKOTPFgx5M2JKufqqoQxqmgzWV126r
LNN+sI3BfPDcYROSNbY9+xOTHPc24OxDqWrLjElLNpBTrdQoRuCCYd8dwDpJLcf0LAkMTnwqY3L2
sKKAYg1NrSW8XbQ6lZtaW61gLTZATtIUxW1r6mlF57ZOH0c8YOXOm02RHbnHqYczxcjawlAsiyN9
SOcuNPViJPNdSsep0O3EwjiScOsBZadSbUl3j1vt2cKEvA6xyMLFLB8VyLREsHwCBouF3HdLQtc4
9wXsVzkQGUSakrmusBJV3CCiICIDOr50uTZpU96lZUYaiwWqt1NhSJP9VHJ2BKKWCZNTqQlP4BSN
9sC8mmaGmlAM+0rDnNj0tbF1jb1BsOG3ymXYybdiqQHV1tBtmNMQkYEwKE3OwwhiyiRbFedw16K9
mrRy+aiUc1PsSq5mcb2M/4u681iOHEnz/KvsC3ibQwPX0IIR1GQmLzAyBTTgABwO8fTzi+6anao2
m5ntwx76llZWWRWBgIvvL0PpbWM8A6le4cqw+m2aujxxKbMyOgHEhrukbZt6b5PpOLMFlqla64Iy
CPh4FRXOuK0L2yt4Hqns7mtfu3LtE7jDbySNec79HKHM2LrW7yG83cYzUQKa44Tp520NcozesEuC
B6KPGYFVRTLBjqdrXlB+Jc7GrbP62eQdEs3WQnjVen6K2DafESmkS80PFkzKirfJLVridsvxUxLN
XPmk6o6StpIqEPa5sJsgnuM63Nm0CT1amLic06DqsNla3K4AXe0+6M/cr6buPqoWDvSNzTbgntA6
TdlnGbV9X2x1aMUh4Ti5X42vUz52+b6wmvjH0givQRjSJy/aimYLbmLJqFMzqh1+NFOANTG2+GVN
Sv3WGpwDU2I5+B6gM8oiqlW40ETr3GshWzrtqX1fddrfqNypQXSSyiofYxcn9wEVTxbsQtNwA1xq
32/uLQRlZteX4xSs/L5ud54WLdHsGaw6C7orAKXrSWKeQUO0qpoSFr6oxgHZR+gnn1ZlZAPX1HVE
MXSgN6h63OI7EXyzvrdKZq8nail09yxS0Xd7y2m63zBo5AW6NQDPKhuHWZ6KMczKnarsmrWbdaO/
ZZ7251uWUJmfsjCfI/JypogaGme2mgfECoW9zYTovG+1U/TlA+rCfHj2cm7RGQBx1ZliFltRUcTY
pvs0JIduGoCW+Ro9C1k4Q0ags5ZpjjKFDvPE6e9i0tt+J8IjkSfJZZDu7dnKS87oDhBPtI2+qk4u
CP7KBJWfyIMgJtdrmrsVfV38K2PJ0XhKnQ6yJFR5Vh5ghdwLJ226rLkB0YoqFj99J/6meOSWFWvO
bGeA36TzRh4d3ix/1fbzrNaGfKfv5AWH3XryGoq4C0nH+2oiVJxw/UGFn/QFYdQIGw0FbMFl5Fyy
KgSTHHTjBZVVdz+Ab6EriC3zye1lnnYZuKG3xtjbfgSIa5EKLYW8eR+Tx6IkMh7hclzT/GNVS7/p
csyLbI+thoBOZbXNgX52sRGo4iqH57pzsjT4lo2lpH5S3bQpUT/CngzEm/12JtcoNDRVX62a3O3e
UEEWej1lDdH4MzW531tLyS/+ZCeMM6RsrDjX+IwDgk90HIAK4YG+EEVXDzaSL8vzR6b4IUZuRIvR
/NxUDbRKmQ/Oz6C0A2aiZJRqHfjoI9ZlkzDcyyDjyE+6kp6qNPWXQ1IZgAMfG0+5L0iByDhbiu7b
DK0HUW432AFEV6PoGNLW/dTZJH/lcYwWr8mCodvmZc7NlWCsYViVjQ/yFjF7pKt/fbD/f5va79Wv
+ll3v37py6f6Nxjd8ZP8T8P7TcL8Wfx1ev/7X/nH/G4D6TPIWhiHKN+5gVr/Ob9b6JTJ3MNVBGRl
Eff8J7QLjAxkjH9mk37wDxDqv9Au1MaEmd7Sgvg7YPv/icb9RWf+31AEkArM53+a3/lAvJV8BKIW
CIHmM/51fu/7ucAzhEaSMd5Ov8dpE3SrOpLmprhBELNWNqLcVRL5WQbP65U/wzxGwDRYDOhDcxiz
Avh9jmILCWNph/sldvKP2WT1MR7t9nvDMMoisaJvSRVPb1XeO2u2oxfEEs0KbnbY9GSEvSzsifvR
RNN6doLiV6lVfkbsl34bye94yrt8U4cmuavCRRwY1iY4TFP/4AqOjbiezJsyaBjC1hOPsdLiTuUB
4qQw6DkYAlgOW87pem797uTq+quTb4bvUCQfxEfsstz9gf/yISoeUvdNxTFxtItptx4nzHHBtckd
0P2pOHCe3T6b7kc5ZHSbNba+BsryvpLZ2E9D0CyPqDj8b/UsCzDu0K72dhLBo+ajT8Iq7F5kfH3K
ZVdi9Q71STkIWLwIecQkgrUc8vAQN+gbW1X6O1rI/G00NIghRi/+FiEYucZua62N2jAUjXuDWW0H
hwweTif5tV7y14HUP0JI2qQ0W1+m053TqvFc2SPKQ7xim8FN0rvBgy+mBnXt994PCPdho0dreqgD
b7oYp8JPVCBbIYqP4cTNHkJHWRvtyGknFXnTYxG92VmMWKWT4ZmkDr5COZSIPvv+RK7RtFFWf/Kr
Sm1k51J8x9dGcQnS6NcvXBu9S5TC1Q+NnkiB8Ou7yYYm8oitex8XjO6jTwVa6/f+Kwfc91YmHjXM
cbwWbcA0l6RqzznJ9RnpFfsqJ8V+rtsfMWwX9SWVw0VhESeuv/HW6Zzmc6je/F7NCUK97rFqgXCd
yrpMf58SHMZBE+nfiiFdrEo1WPfVHBeb2m80FmimH9GCQvn1Is8Ldp6F56HLJ+QGw3oyyBqCIoFF
X4YO4TgzsdGTfrPGYHybDE+Qg1y+O/3yCqFCh2dQJWdT9+1J1UAn6LPHDafxWnHerqrWluuQq+JK
eR3KPXtCcolwzt75Tup+KAe5Z0/k/AZyQ16W9IY662zZm6a1t8RdxPd5E7YXhOa5RgSUV/VG5NP3
2p7mA4HaA5bIgLnCEAqzMXp+R6EYr6mxT6gVcjQQCf7sQzxruHpkvWvTesF9F02IWoCXmrfaRc1a
dOO8qkOMaTa505tksoPTQDPqWqhFbbssi18rJMolbiKyrozd7grqZn5ot27gvf2FB6+tVxKOumMc
Z9JaUeBan7pSWUdLds4uyYvvyH4kbQE1KpayldsyyZ+myOO+I9UY/eQ1+ozyW3DwMsGXjU2zcXrE
kzmiDpTD3Cd6tdTIjSf+JJtkNy3+x4Iei+l8psFvHmk+k3aeUpHXtmcaK6IjzcZyhWiuokEAdx1a
sYCtiNohMIilv69H1T1XGWIOGdxOY0iArZ0Zc2YyobQVkAoAwIpe/Hxsz05C5ax0rIDHJGZ75ce2
OA5MlCielX3A8+1+pvUCyOFwW4kmzvSSRLadl5btOUTl9iwy294mpXtnL80FviP7Dvn81DcFjmgw
Bpg0+xq4AIwkTKRHUSTPywz4pHz/Pq1Rz4ZBx92Ctb0CdUWcNZphU/ZFhdo61JtuDhCUijHh8zT8
gs1Y3MWkoK1l4gZfBA3Pr1NP/v8tbuq55tq/EEuVnGPyo7YIYkbqdB3/rqvwIfi1TioWHNtwo4w8
zj6aQSv/ymzEvgJHbmDvxOB+JOLg+xUtXYRArJwi2E2q/YL9cZsd1Rd3M/eYQ9pWN5O/yMSTrYvl
3glnxcXMORZi3HpBpLbIfocVRdp6A5iptmlnxTujxu7YlTai4H58FwVyTynR4ZKbTaCWhxhmQcGf
5A++Q7CGhaCVhkpzTiy7PjKAYKrXtX2Ilv7ZDbP7GcR23XiGfAmnqK5DIczDOGTJu4y12g62+CC2
Q5PL54UPQ4XiuPOBE0z8rfZwh9mjPnSzHZ1G4rwJOT8R2aSfA8SdVgqFKsbgGKDK14mQ54AM2h0O
j1ltZeJnm2QmhDoZxWlyot9kcT140MTbrhXxitbyTxklaius0brSi6hOrp+1m6ACxO3gg39o0+ab
sGed5r7SKxsRaeJ7xZ0opEZWEvsExcOae+2sfnd28T1VVEu6orJfaPNOdlQLUTc1jb8yNwHvCKz0
YNy4PCyIib5nfhbeIQEMtsIP5pXbumeD8GXbILEvVwN71ZQZD045Jqc4DNpdshTtXaiGC4PFfAqq
iMuCRc1fhMooHUl0zdBjBsvVCov8fiBJM/Lp/9k2NgLVeRlrYKHE6pnxwnI/GXeQO1+lKF+Rff6O
TGxeYUDUoXTHcR8sjrzS2vzR9JicEpkER78fnSNBxL9NWpaIMKkvY+powudCxWgCqElZ922WnMUN
xe11AIUOqFxsYhF7T+3iudckGtQDnjI8Hrqm2CNMqydPF3I/gkadBmq7LxXu6F3bDuq4zGVzTnF2
HJFVYHsfew3ZnItXyai79ppx3M1zzrGnlwyBoszc5ZWO07xZATr3N83hQtPS3GKlxS2zDjgnvkj4
D1aB0O4pqptoXdZCv+XLMDwQzc2YoefxZ03Q5U3G7iLtQpV5qfIiREGm18mIQcounZ1b+QcPMxOi
Akm0MK3IO+iEDbzEs6ca92cxujxYzu5jKZ3qzjjabIfenbaxxODY8fADRLC+j3FIxPeAXd6BiBns
NcIOD6YMk49eLNz5wiNhP+fJns8+1Enhip3fyh21BWtHeZRay/hUZMOxzetDF+XngZTSNQw++anC
SXcIQi4eBbkZJu1TY5S7EsQObxyszlkxlHdNWLm7tq/3xTCdlihWj7Pxg8chhnzAgNbs/GT+IaQ4
xgjwbjHpcpofZn3OEHFZTban8gYHQfJ9KnqHnA1C5kAlwmSi0UzMZ+2hk2x4kfeD171bBWaHgKT1
psKuJDvsdGO3XlBAx5X+jAp0oaIwYm8zElpU0QWyPFTCPZYzaf14XDfIvn+kZEJu0pyXmDWyy5DO
bUQ3kAAUJtuhGL9a8aFVDTRkp2jJQo4yZJAwYh0aaRJgn8gI2sE+YInqLWdX5u5dPhSvRWSVuzTC
axAGXL2Svxdmqn1W30dz2q2bxdv3yQ1ppq52nZMKs9KzRGyXmJ+dZY+AnAhhKftWK6dEX+6EmyTg
Io73rjiGSfijMdGb559me7hU3L9XtYMtWcjqqYt9Pr85O22+MppnHJf0YsiATSbFwTSWVkIcOLo2
FcVABGiM3MR6KURwsHKPbGiGivs41T9TnCFTqs2mmJEWk4b7pmmtLOTw4dTNc6PLn+Sc/Y6LdjvK
/JAi/b21K+67jNvKXMzwbl72GMck/iyqqu4EYMLOMdyABzPczbPGZyWrk5vYO7IhXBTAQ7btRy7Z
JT88qLYXPkf81owFWMB8p9gl5j11EIYokrhvkfY7k2bXxEs4LJHxBkBDnM63AAWag2fVviWBfcqn
jZnYT2ev0o9Tkm9iK6H73G1OVptP92JJxnf7tm1SshWpL8jMF4PbqlqlVnYnWMkUnp4U1Ps8DQj6
2xflUS1Prht29MxbT8zn19qr0QZZtXeYSYXM17x10TcFILrqK2H/Lpfc+yhhECYSv9O5OnHt50dt
9LZNetKofHtdTupa8BoyZEwpQL+LWS9NkCx6bdD9Mk607JKhLYl24S23XdwbLWTXLAkS77JaXMcO
RYz2rS++3akU4lIZkLjA7829NEX4ipLe8GEmeQ06L+ZStMA0CL9bF/xnN13YoaSE63m38n5cB5G5
r6zB2qVL2eyNbsVZeJ1cB0tUXVoC2l9DKsNWXFzU3m6CZqvVE+YQPjYabx1uPKsj4wl/v41qJ8ea
pMGV0amP/ISL9Oe7EFSlJ57Ad+1rgzdFZS1R8AmlVH2Y7WdK1eZON/e59qBqC3MqqOjBiGAg+cZk
q8cQ3iGS5941LeRAa124kwAmj6PFIph2pLpd5mD4KKTxdy6ZG32EkHaSrnOEBNGHfhnz49CGDxwB
NuBYfNajbrZl007vIJ7MFe34qx5y+FSfNGhXxyfq4rnod2JcjYkxXPm7ad+kzgUl2pNuy3zHOOmz
nJXLOsm+QftydoAEw4V3MTp+7X/rZwqYY7ZTNNIucLXQX2VGPFTooOmGeQp2kU+f9dS8uGX1VsuC
rTzyfxsresbFAi8GfZFl7op1Cim7NHCyvnwtec9XQwXcP5eYD+Kx4tB1o/jGFBgWOGWRo14e4doK
SqfLTzspFNvYLDYFyjc6W3S2ldli/yDwZ18zzusM8JEgUQrG4lNNQNhGWGxhSajotfZU9W75Eeyi
a516DxagGFBiIUrGAhG82bB7a7pQTkVDWG4Z3SHK4q4WOdNRWQqfAETafknFk0GJvl0871KG9JLh
WKQkI0WlB+O81XHwPebt46zxy0sHILs1mf2DXPk3Lkb3QyXjB1prH2miQr3o0unRupuy5vYDh72B
moy5lVAVnlryHcYoXJVgvnx+O0bYP9aMQs1bc+v5mdJUXhw/S1ZceJE4LqH6FWaEjRC3hybZHWYG
urK6uVWGn0NuhbzF8PzJqo/K8IgCIP/WhKG+eEE/IKqmgxF7Us4br+bgkxgpe9/hAq2ZhoryZFPU
+U0sxnmHlYaP8DNxxgozwvxgaMwTXBSNkyz7Oa2iY0e7+qs9sMbiqsfIE/oTRAVlefnDbCzIKdKz
1+DS3nsFK+HuiCn8luYadGBhl15hfCdBPpDzfPVbXCmIBKGxW/djmHqSd/KmOpHr5q0LRXeOmbka
18LgjIMFXttp0NyJzHWP9aAx8ukGI4JE2y2LRh7Z9bKX2vPzHROeuMKdc+oGOqAXIXb7q3ZswkRC
KT7HuNCPg47qtXa19xvX63Ci6c26RHk0vbS44g8ywXxiex6ChZZFujLUOb1nZpIHjWfwyGI09ywo
GgekH3OtW0I86r1bxShHY+HAXfbN1sc68oTLLv8Yel8yeXXewUvtnLesF08NrPE5ZBRY2z0zfQen
unUqFAgE+MIPyZg6H9DVjSZxZ4ewN49XSi3pY2SXXBw7v8AqazXnUpBw1yOh+OoU3itr6KMTTxE7
SxoE9drtDf/TpWchGrit7dAuHONT7VbZVoUzXn0Rqonf2J52Y+R0u3YYw3NRTKFcV4bS2F6Qp7dK
p2BYw6Na0L2qpZkvFGJF1q45l5nnf/fnSl466PI1sc3lJmiL9lTcHHb0zfVHFCLQJBmha6Fr568E
nn22gHiPUzB/ejffZOMGYt9GaXf0YvipMnKS9ZiyXRWo3W4/oYu2FL0JtIqfDJvWqS4VN5RNJsHq
4uXYNBi89LK2K8Z7PDFFZfiw6QsZD/ABRbpR02D99LBdnbjkRxsReMshE2148JRS+7Qe5K3y2fle
t8Oa+o5yLW8WH5EQ5YNnuhMPdZ9qSjCmKj0J2WeHTrjRDwh2dYiGTnwpVEI73djQKV2q0i2Ej/1a
5JX/bKEzWuUiYrsKzLSq68R5WiSQkgGeWY9kBz+IGHyB4x4pTxV2hzaYzMNkje2ja6vgne2lfI+M
l73A4wRXsgSwLdm98xQPCZtAaQkgTLpCjktmlW+4+q824hQ+wlSPy6aiWOu5KF2udKgQkERBh071
GgNqdYWxc96pvQa0CtsqXWWJy/jVxDl+jbq17ifHHYOtm8zFXdEMHfS2K3LiFefmIZFTg8kiJEC6
9Mrh+9i4NBxnmZd8Gzm3khUBL8kz6hGIJC8U0gJjIgpo62DSOZc3D8e/zhD822H/JIT8D8K902f9
fy6f86+/Sl1vf+cf4L8I/naLvCbD3omc4KYoJRLnHwYBgUGABjratyxYAFStksyzPxwCgfU3NKj8
ReR7Ad1Mt+TCP+D/QP4tJAQJrR/NO/9Sesnfm4//C/hHSitviL8Fl0CnpaTp4K/AP0O/6lsheP98
KNV138zJMYf63cFwA8uUcOPEHWQNF0RmmSs1GkN2lovcYF9P8qQ8CJERbJogU7JAHT3WUKopyVhh
X4awprQpezceR/AaHmr8QDsChZvqmJ16IugSvYDFDEvKcYL8x/EMSWIN0UPKVs6DT5Tqb+uM2h3M
EoOUw9kfDT3RagvhZO2qdlX9SaHYAm4eQ6Bqb97oYBYZerdevo70sld7k0XVeRRy6TbkdMw72FuS
o0RdjM626vr0BNic/wAdP1K611fr3J6SE7w8ztwZAeIbKmScQCkqgH2f3YzcBJCBTaTuM0FtsVzn
SzK8JD4qYW7E9Uc559W0BjWtbjcU6xPaJJrRJuLYRXlrf04q1x+QGOpAkTnnna6q/29683+7dXhL
5PvvBbTHH7/Kz/rnX4Tqt7/xxyokLOjGoVFtT60WMdQhHNcfq9B2SRgiKJplyjKUZET+31Xo+5Bw
HsGgNqlV8HR/WoW+8zfmAdYhqYCsoX9tIf5TmDO2eSLqCewnLcy9ret/Dg0j/sEawWDSbcm9YGPX
Ul8qnPG8ir74acOunf2YQtF64PaJ+mFq7l1MNPjPS1OdU+L/dkFmjdcA7IkUjmRKztynqseg4NBD
BGcfk0q06fZPD/gPJvHP5iL7r5F7t0+N3hdRMpsUuxTE4V+3Dw/AZiLCW2wyysOuGXARRtkoLwFG
8vh1HILxtQhd0lLcIrmacGh+cikUXwkSln6NWLAWq1DYyT1JeOa1Gwjozl0jIY4b+4wZTnw2vak+
EF94n1NRz//Lx7duH+/Pu5/LfOdLi2+Ar4Bf4J9ky9bSjFmVh2LTg4ucG+hGwBmdA7EAYbxEg7M8
AfDk73Ht2ftY+tn9CAmEZACV/htZ+MU+c1rvslj+cKDkqNsn6STuZVIl/1t2Gw/znz8rexp9UZwV
lIpZ3BP++qil3feBHCQG/FuI315SoN580rGcEvHMdKge4EKb9mIPvV1f7d5S9s4mmIefApRcoudE
Lb2dwDajBx2XJRYbkTlTt1mGPks/cA9U1hXJpV281iLqUeN5iXdnozVhBosXLzs6U9BgdDLsWy9T
DGlwtizT1ZtqznzyfSY4NrFpk9SgIy3UwmyTJ5RuzcowmKE2IneGlCi0nmk21947R0uPcXboNOoM
SqZe5yHs8VlOafNsp418qmqpXvMxpcOtEezP4yIs91nStW4dLDcN5+3kUn9wUIlpXt0lj56hqBzQ
s7xbvoNmNL+SXpnnJbd1h9RFz3dkaePcKNtDNdn4xEjIIhInbSNJtLidPqaQgV+N1Q42e3UXvXeY
U48RN6EOUMBxH7SKh09qCeSxRPLyq0mLBp8SCqVx5ftt158H+h8uzGrtt2xR4wEx0xJvzZj6r4UO
k7vMp/fqoIN6fixlFj5NOhCgyw3NlPXQffNbjytXFvuHenLSHyaxG0AUp1i+gXu519nJym2Db+ZD
UnENxZV2yQn5qrwDNvMRtJXpc5oaRWWk7yGEgScCTGv0vdJ5fMKLg39ddem9N/a2xHJV2KCjIDPE
acTztRSgjAOSoQswdAVU6ljXanHR6npTCR86BFVHYoryzgEDyDWPcd7LADGJZ/z6rKSI7vI4c70b
RkwBeJgv34lgtZ/8aEaHG9WDd0bbOF0ItbT1WjJS7enK5ebQzvjNo1y7e98Y/6TSlCSVCbjyLe6K
Jt9HcdVC8spWTdvJ8UR3QczU+I+Zl/qoQI1zUCTanAeyU1eCtKhPxrjx3jRW+BDMvGIQgPmcnmPt
yvmpRI36nFpjuFWdDi/5GA3PY9DLb1jOFuJOGB6OlVWbet+JxD5MQaeOjOVigJbIGrDCpX5r/KwL
VmoK7V+LIYd9k2bNsJesLqT7hQbiG0f0XNhzsnYn0zAmX6G1T00uIJ6b3iqhUIJ432iLptEZdPau
c2P9VLsxYkDdjckuQo1xIP+CLJKIOrq1GoNqhAAjjuzQ24RPHmsluJRMdVjetYFHKIlF3IXuuuYI
+J4/MZFa547Y320YF0t94Dnneq2dsPI3sTP6IVBdxYTvlXUUPbUqSn9PM0nBW6X7WG6GxevEfUxv
CulzydhemslJnhqsEueZ2BMLceCUbEVs5QSmQE6t4iapLnNlexvd9/YjGUHzR0qK91fD77DP+7T6
0Qpy2Oqgtt7rZSLCzSmKeG/U5MSrQUxQxFFQfLU0PD5aGUrV3cwjPAE0OldJtpFYxbJEp6+z+F6T
LnLpWzXfq9kPYWLc+g7LRP5heZo8AyQBJOBNQaJPPmglqltLfTFesiS8dJzznTdOy7eYfJUDQ1T5
4kw4A1Z+SYfhquOmjM4W4fIjaLHz4gWefl2yUu1oMCyzrQFUP3d08mAdHOOXprVoVQtNLE40Jup7
O+v7R93E4XX2Yv1JFk54Vxqv/4ksRh3Y8+JDki3lRxb4Ao/JTYLL5lJ9tEYNoG+JbYI9EpTIHAgI
dEjysnTaElyUw/6Ffeqt+qFutqmvAmZlZ8ke/D6N4YiCYTxi2QwlqQTe+Jrh3WIEB27jATfzuPGz
Jj6pEqesb7Xci0eNGAdfiXfXmizea+21iNbBwcbURjAH2zlTP0lcx9q3OmfY9cKBfkd41h+lP7XP
/EJhtPKzGM26vei+3GFKj5/KhRbykXl8Q4CVeNBD2rww8053xk7EI8JfYE8nr8IzdFsA9WKGr4yM
JrWZvCw94boIVrZJoi1bvgWZpZPhmCSluGcX6vV5Wegb2EzplHxPOpv5JBfBSF5U5p5gs9Wutjuc
EiopSIBC3SO2PT0rVyXyeTeMyfgWaSyvdg8ktg7jMaFxKGn9TT2G5j53i/okOhS+e8QSXbLp3bp4
njwyrVeLr7z9gNuIbFzt28eKaYXv3lrqTZArDJ5MiuOEWDSuniu+MZIKz+1fmyKrHltH6dOSGjt4
6eYm4FjEKbS3nBne0q7ilxkWcccRic9jljC2/ZAW1wUx+ruXJla24tSrX7OE5oi1Z5HFGuhRPBq8
SMeB31g8LIHu331cQ7wTsBEhQqx1XIYWroQuecxmvwo3sNjhYcqqmnQLzzpimKmf9ExxzSyHEqRt
7J9LE1EfaQfDNvTKQq2h1OZfkSD0l0wek+F8XCi+6FwxHoa4Tuk7L61dTd/qCbtJOp9l6iCV0Gy+
m3IJkktiKXG3CKc/awIanm6wF4H2Nqtv0+MmvtPWECM061ur3vapzHdxECFZSKnr9LcFvMg1d/TN
K94Ol07k7hbWgGggPMhn2iOdO9Sz1sVzWsjEES/Si5OiLDkXfhlflra0ToU/yxd6t2N30xCJ+RI4
C6qVkvr2px432XZ0zEyEkzv+hIxfmjvljXDwbVxjhm/R0e+qcukeFDkNgJfcmjZtEWPS9iyrwlHp
uN3WH6chPvVTVde7CejtIDAbFTeNfCPXrH+2oaWObjY4ht3Az9zzHE72W9ck+dkp7eYQu7p7F4FA
NUE9bbZZwgqBacDeTiJXW1Qv0u3FkQHZQE5ZS/7GH4eL4kDchTqhM66q8uHdCRdD9lDSHK1BxgSW
OAMH8mSamNNCNOWtwsF9tisvO6HGU+diwfdO6o0kpinVVXb2DSr0gFvSEQDW3eP1Xo5VVJN7BXG4
/Bi5FLwUSqqPWCZIDUPW/VEExUinNpXxaxVCf3FiTAdFBRa5VW26nFKbDXhbycl5MpBVZ9EqOmNb
y9tlpBM9IDV2DjxWxL4Rkc7vLeD2A9WuCsDeBv+bB98nYLSnQi7jdH3o60XsBSknR+CTaO+kHpKF
vjJXPnr5rAYiMXZVKJbfkUMvfeRY7TMhXw3Ck8a9I9MuuxQmhsNJeucOs1t973JCXzHMUkYtVG/4
H1AEu7dH26AtstS5weR3aOgjwLeGPW4bF3H80FLfem7jfNpFmeWhn6oLPFNu5tbbeBmWe6zZyRce
lnKtLILhXFWIi4Wp6FjNIR540J+m3/VFkHlopsLsG6Bs84AWQuzATewRy1YmP6fYsnMQ8IAZyvXZ
CmqrCA6q6ImXd3TBONi6B4IR1DED/j3P9Pz+EP4cbGNCU07Cd8H4RG3slz7uMZhZU1nJZ6w29VU2
HJkaV+GHVxFUj6DJ+OfcdbC+kcPIPVqY5HeXDv09ormFbK2hvKTayd78fEruHIDkV3fS8uT2pJGZ
xXePRrIH74Mk6FC1kGjqanJfPNPLmqED6WSRoUVjuQtzaRsRb7upSYPzkpdZxyKe5v2g5PQEJxp8
5X0e5LtcjuUX/TnqfsDht0UOMH307C8/pm4K9o7XqHNJ2xdWSjj7rS5MhnCdlPVPpqHMXYd5YL4X
Iu/uhqJ1diYKItLUMYd8l3FfnKWUTbBuq6g4To3rnqUIxc0C4t6XXdW2BN2Ww7V0y2LtU0bS0Dvj
Vul1IdvuQaamMJu5Sqkf9puEtWsH+jJAZHU7qnDbt5Q0NnB7d7iG+STltq9l7iCw7Ejdc6Lp2c/D
/N32FnYXlfbySwRWcfTS9lfl8O31EssnWhqi61j0ebLF856dst7VJwJoemSsLS2Adbs8l4sSX31b
LYYgL/QF1CSV03+wdx5LkiNX1n6VsVkTbdBwbAOhIyMjUosNLEtBS4dDPf18aDb/qarmVFtvfyM3
bTQyOyMRcPfr957zHesY+oP+1ojKL8F8NE3yYEzpxFQ0Tt5dXTU3xCjrGXKfkVZAahnDI+Ic/WL3
oZEHbUHmSqBJkX7WaE7VmNULeuWDtqjVM0YUdk4czW2li+YmpZSj6Vc54qQPSbyDloAeuByM9sPJ
pzHc2I7bH5TeQOCRnvpI80GClxv7t5LFa6Ai9lwduHE/bruOaxVX0PGh8nh1UX2I4hMa/+FoVlF7
NWIDTIJtlN/cxO/IJ2yL+7424E3mGqy/2Ig7hjF8FRvN1oS1MjXRHSCmFfauVo7FbmC6DwwsdJKk
hD2+kyoy7wy4o5hl3DA6DFxNq9vUpEBdR6HHpIJ3IC5PLmVvsoJp39vBWPpc6GWDXDhSYX0cKtRB
AJLNHEx7i+0zNbX+vcRx8LngzmBgO8jFO9zyemfUfvWVGNryNdGm6hYAcw+9C2fcJRG4Un1++jl0
OXjQM7qooItOz48d9u6Yp1mCY89Ec8fgLYVvqJJwryagYBgwvPKTFbfV1W6RmlqM/+9qNLBfLGYD
j+kozacuG5cwqEjvPVROk5IMpXzjWxJZ8bXkMgi7il7RZw0VaLfLJ836ML3IXuAwWKA80Vqb3JPm
fW5FVbXTwwT3hikHZxu10NC44mi3M2LGncSGuge+z6Rbl7P4QASGCdSZm3RAtiE7EHtlJc9hl9r3
Td4kW0CW9VWL5UJim7kjcEujeF6hPqhxjE4FfK6EFOwt13rtYjdtCzoXc/aDKH0LRnPsKjcooo57
UDHlqI0lOutptrATpgT/1Q9tD0EN4VGDDHP2RuC0FY2kKJj5B2StztJwe8RjfCZlzKaJTEsoXptD
O6F+1FJ15NCSzxzl/tkWMZITGkVAcqOsOSmzMT4au9E+QMdNz6RKeI9uUkcMLOvm2HdpfRmcaDpq
4TQi5Crb8SaVebEr6tLnEke69SqZOoOAQmOw78Mhzk84L7Rz7WXj1XCzLNk0g6qQfuudIwM4VO5J
x5L2Gucp1ztTM31Uys783HC532dN1V5Vm3if+3hqnxogdP7G96N5CdU2EHRaIgr3vZ++IMPIXmJ3
mk9DlPV72Umm7FbivrboS9HD22H4YCEGIHmmqfd1VyJw1tuiutN1RzvU8A4PTpELYMWNpHNUxj1b
ZOrJ8FbVTfPMkMpYDglGTys6a96W/IiUGaGNiHI9OD5diq4pXl0NsUBgW/O4F6E9EzGo2jNlYf8J
t3THtK5UGKI5PTlqxvJgTR5rlQvAq1POxUvuV/oWbY+2xRncbkus3g9qIJoVRNzMdSWOWkQbNAIc
3OLZeKptWWFEBRGboQNzrUsGkGeL/7e+GZhKgh3VGt0CD0cj5xim1BerkAG7WBmR3xXbCuFqu8ns
ZmCMyyb2yevUcE7MPrkYmuTilngZE0bDaQrUaRpalttYdVmBgJYY9ijtUeQRHJZdzVaM6H0JOsFb
R1z6RTNL3lchB/+EVqOe7usQQt9aabw+X6PGn5P7rneBh60yahvkIy6NioPZMvg/FQ4Ww6uCrztd
mCvgzQgG/NDhHjN9VH0GuYlu243ZvcilLjL+8kYrp5WOgVy8/qMy64qQYrvezIt5cOePdf3ShLZT
rv+Ru8BUY2UqcHXuePaKxrtmmmZ7wZA4zv0/itZRIWTSaCMN8rB6IK/XVqacl9xXHlxbyQdp4e8u
Q+0/MQgLl2fJNKAo/q69vmB5fsLmfPr6EwDk95/4f1NE5gI4Qbw/phfW/04RDeM38g8saGG2aRo/
mIjEb6Qlcx33GPQRnfT77PFfJqLfLAf6DmM/yDkOrXD/75iILJvf/30znfMbsq5O4BVTAT4qBJ7/
+p4BIqbcVgaz/VZaXrX1NNeXQZYLVyM7IBnxJJg68hSTcD86dV7ITtTAKLgSoFU70Ceazt0KC8R0
4WK+2YZq1lHOMoVHLkpngR7tXMfjmlwXHdBUjIzdrTx1H5sFUGfU/zGNM7WgHDUraXeUxEm8lXXC
bSLXsspf96JvXfp4QvtK99rzg1pFBSj+FkozAbrDUR8UVlEUcWxOiml9vfJkTwMbUoR/GhzTesmt
TnspuiY29nYdpY+404uvblmhpOJYhVii6ZtiqNP9aOXjtOEmJQK3Q/27nrDNPLSoCR4HuM0MPQwx
vHVZbh77rE7ClZsqrKlV6PXvxDWCsLTHCdV4mLAbgGQruR/XsvKpraz+afQ0xzlVzSLZ4RzDkjK7
KMASxAYwEJwpQgKqS/HgyQpVUlyOobnWQGzfT5lufZTSrw/Sd1P96ExT9ZGNpjaD1lz4XcNUq1Xs
+uYLuPOk3CUyJ7ZgSgxBzUG14K1UaiGgb1qq+47t443BLcFTDamPgWbEAmpzv8AshpoM66qYF9Gm
p9JdWnuDCGpprK3UGUif7AS0cK/DSWnVTYD72SBFQiSJuQoFYbcgjmbwHMiIzTPuauO28RPPCpzJ
xxdgT3l7cS3szjDwre6EBT979cyyzdEOdl517PnjHjq7GGkvdxaCCTXVWBWMODcEhUctEXMOcrzk
i2N6JRxpf3VH/6OcAEusoiwFZUF6KUdqWubuZaj9IkHv2crHUfjzl16fxjtCPmy1ox5mupxEdYeE
ccBr7YoI1jEdSANQcJKj/XCSElLWVH1h9x/CQ+/q7o6Asph0bndKLxqFrNpgHKASZ38dzT0yL2sf
lkR18/6F7tmaa1UeplprzQ11jWshTXamFx/hPWV6zSwl0I2ifJkQXlWB2WhmtzWBqTzJLm7bLWYH
7xFWs6i2tTO2VlCP2vTG5EvNeD4yZLAZ4du31AMwNjGm8n0jAq8uMNHw7EZQVeTGiWfxPulS9wPe
c+7/mUO1Dx63JxuxTLwWqiwETXhsDXrINbF+ebz1kPMfy2HA6CTQikHT4LDLAyCf6QhEFAdAwPkK
jGBKZ3SVugLPQ6uFFK+VXnjh40iQ2TdDT01ra3mQ+jHJKu216/xCC4ZxSYBvkPAjOlCOWW0nbfBf
KzMrbIDCVBYrHb8E72Ej76sWwVhb+ugBzW5R9sANRTfEYFRtQ7Tj3+gE6nJdzDkSNseEZiIh9dHy
xzSF7iyiNEP5hie3ghzjrrvZmEHMdpoGf8jCVgDWGKRIpvuC3l/unkUjEN+6vMxbL/RmWpX6hCtl
inNU042t9nM8zMW6td2q3jLYqh79ybWczWTLWh6tlra6K5F7phgNoIQ1YQjs2B9z/Z7QsPhDhCZb
ENgbB9EvcD/AY/AnAf3VPbKHe0A/alE4cc+7wjGyb5uJzfpOuFnSBn47QYH12FzEprehuXRwsWF/
eW2jryRlJxEmDOFewQa0R9wUNOqBHwyXSTX6bdKWbbsRGjFmq9kXyadQ1d1bP5IuswpByK/46ipo
Zu64OGvcQf8s+olUlmGc/OYeV1PWrqEkzM8MH/XXIs3ZYenN+NVDw/A46VhtWZ1eaE9T7hRal0/b
fCAXZx1hkUZRmnrGjNd/LkQwdrl/aUPNSwFwVFEtNwvgLLmzNG7oWCqYaKI/95Cg5rJPp5vZCScM
6LKtz7UsAaZHrLR3KsZMrSnEnOroaXr9XJOBDESjcep+a9HA5MlUjWCuY/UdYvdpbok5x7VXaOtC
euG0IqfG0w9eNCibW0cu15IUjOxA1Va9tRjP78J8wWmWyVga61gm+FFEKMzHCfZJsU/ZvM4Tet75
SqTK0O58DJo7Rvcl7MYaNAALIcOi01bZeO+O48iFW+/Rp7CnD6Fg/ApX5uJ1XagfdG9MAHwqWdYX
Z57bYRvngGvXCE/kVeOLxOrZs6/BBE1DRlZSqZ22NJV/r1j+Ftnt/08DuP/L2m0HdrGUX6fvxSfL
T/xRu5m/LWw0Kiw4sIZpoXr6X+0J/DYqN/5jGDaj/eWn/pVh5f+Gy5sUGjBtNqXaIkv5V+0GJZGw
WnzjBmpHmud/p3T7KVrS4Rfg+MZ+jpxFFy5BuD9WbrFMM10aZNJmgly/XAp5wn1cPmN9TW+9SotP
yuLe0yWOR4Oh7s6+jtG3HrlJfFfw/hs9iQGC9/sa8vdPIgw+Do8ENY7Fw/i+htQwAvfNVI0IMRk2
05ZAd1wXs/PJ8ZL0Ksz4HRhSfMESHqEUszxn13JOv3VyoYtFU+fc2bO09x3OXIqgLtWuiSBl99ef
8mfVCI9LONZydUIvhJ73JyVGT9smHCzcck2vUmJ5NGvXNkcvRApbxE1QiLA+/fo3Gj+LP5Zf6UKk
NC3OOt38XT30XWYukbmMGU2bExrOfDHHe/pW8YNm6JhN3QnzoItPBvHNawJdnX4AXharw/1JSZWt
MJrVK26RyW7InPafX9l/Vvx/Lxzn/1tttv1oq6//dZCL5Ex+v+yXH/tj2bu/kZAKZBGJmDBhMDq8
SX9IzjyWPVAefxF3+gATeYf+WPWu+Rs6UTy9DppR/YdV7xr8T8Ae/EUgZhHu+7dubH+SnOFPdvQF
GCqWi+Gyifyw2NKqZI6jSjtIvETeSbqFB5t5GQU4o+5+Cg9+m0iaOaP1bhmqP820uII0Vd0xSTNi
B8h7EbUbPwhskrvakF8E3u0bHRzh3Wh41++e7r/ZGpZF9b1Ua/mwFgMwgJCANWDH/vhh2wR6iux8
UqHUrO5B/uFKCEu5+vVvWS7Rf/o1PH1WtY8az3SXDOLvFtoApDKttNIKmMbIZ8pwg3SrqhWPmC5d
lp9du1wL/INp1gOedls193FPT3fVealxgO8v5YZc2GJLbSj2gDIsgIs5MRe+r6jonWRWhDZM2lei
q7pbHc/5bdqA4qkn9jTuJul8F7uA9VHBOg+1IBk0sAH+zGQIFFgqNTP8YhcDQQsW95r7uF6ufF16
HUGMfa58dDTcAOr+3c8KmP2/fja/R7H/+BU4ROxyRAjb45Lv/vQVdGDNbAdMQdAQWeek3bT1B7d4
y01fk3vPk0mQilAn8yVm8F4nHUZWrxwf854LXcByyA5dl912dMRoKrq1eZc0hGesuMwW68kmOfbX
n3eBqvz0XS6HJpmfwjLogiyr7/vvEmzYMPMbjGAYItBghBM2m9Yw6Hkls7y1SrdZA5aqN84o8pfc
8UhL8gdjM1QGgM6EueeJq8P0xdR7gjYynH03nZNcZILWJfo9EcT1kseuM3sSKvQaCVw+zIRcQfaf
g1//Kc7P56Jj0KGB1Msa0DmnvZ8evW4bHMqsjKC1Iu2hw/hw0CsHO1MuGOm2iKGOulmHT+j6nW7F
3c4lZici+ilVXEhdMG0akEKdjKTG6p7Dgq8nUGE2SIbWMma+Ise7ETbQGLTYa1YEdsBxwncf4vO0
xvQ9tDFTo65QYlOiI0VcMZf2hnc8/sLvynpu8PQVQemVIlBTB2dSjiNSNKQmm1CrFcYuDVDAGl/R
o0fx+qpwmQKKwl7dJV79oXQ+duqg1VvPfq1QwKGkDEYmu2+xqdr9ZAj5RebcVuGVx3x2zK7TmlGk
f7YAyF4H36svFQMC+vCdkdz9+vEvW/if3iSB0o9uGYJfuDs/vkkcv20bAl2CThe1Xwn1zfZe6tIT
yYlUDIA4uNlmWGyKGpeLTUlPeYs2zr5PB4vhjQaC0JU6LNi2v0L1wyQDld54bHrMyKtcWM0FXxnd
MtfqUPmIIUrP9DmYCzczWK/NYNTTWYXVvo5LxL8td35jpduIKEZJq2gw+puJKWccYPCgRGg0kkMY
XeWw7DKOr1JTz3lPMOSWcCNBxG4Un+mVAJuOQD4+dEt9uhpD+D3ArwiNkX3ERGeMuJkE9qBNN5iE
VkZtk1clwqnaWLGlb4jAIEVNmsWJLGF59lTluFuT1IDbWRsJkUL1CAx4GFlIXNZgauR2cxMX/B8C
5SbWNTHdC5PHcV2qUsX7JrszuWOCrp1jGDN4css69F5wKzly68IvfKCvTn8HKdiJPZALN57XxbMk
nl2CQW8IscrvTW6l41+svD+fBw4HJHhj5FPUxj8neefmnNFB7cxA5bxbxCfrNxmprrcNAfW7ebDc
NaIZ+amaMQH++qVbyE9/euno3Aq0Xqbvmz9bMwqsamRAp2YgaeRvHK0e31LBVLZ1zJMUfX6wO9Xs
HKeHHzaQ5ehr9RqAZHzW/MbeoMLAZcpA/i9KUXMpwX86BVwuHZAg6PgakIF/XAvGSKKZyCewtkNi
bWLb6+nucQqFCR3QOQUzZNWWGzgApRCHYjbytCh/iqqwC6p4MWRbvb5TbYivu4jSw9TgTEQLB04D
zyBZeDmi9ry0PlM7NUEjGYz8+rk6S8D0z38AH5+RqktIt/V7CfDdET8pu2izmGMh1Oz0xi2hKW6Q
XkzkHmQGc3bLwMmoi2Q702fZ1wXu10AZ7IeZOU/4g6OxqDGmjzBMF0kISk8x2retnSFMSFTvr2ui
DW5Y6zDe2gaCxIrOqEeILQzsUhT5wUrt8N7J8/G2KAlszED22Wwhq6qNjBOKjlkj8s8XJ5TguMCp
NJItM/p532bsH7YlSeTsRPyQh6nxSvKfOa4SM+77APCpdU/wWxXgzh4POZ/2Ru+Sp8aFYeBNOUb5
SaIATTO2roW0/FfH1J+uKRxTCNTZI5GZLlXU8ui/e7R4cUxjwmwE7zWZH0Pkz/u5IarU8hOapbOB
yxM9Dz6hljx5+pCb2sroddetezPwKZlciXATF11746Jn2f36i7f+zRfveTRuwTCYju54y5v93aeT
JDBbKtapB/oie2kaJP8aDn3y1NCzpS4aat23drpbGRsVu1HQNs1b02fD0UeqvDPnxAfqaVtBp5HT
VhJEAACgR5xDU7mUEaAX5sdPzYTdMbNjdQ6lVrBlp9qGo9N5yzLfx8lHHmjhqQJfYqP9xV715x0D
kQXnE0YB8t09JhI//oE4sUJRNAN/IJlc16o2BDLLGTDBuKTVFoQ/wa4YOTqAbKygrCUb1+358MrR
V5Fyv+gcL3+13P7UXKBmYZ0tBxoXV1oWP90yalGEZDwVRmCUdnq1vbLfaFOrAsMjYI62/56+or/q
xKurc2IBHR3V4G9//dX/fH3mMzA2w/Kj04GxYFb/+GCSJO3GBi5fUNdL2ovtMifvjW1hRvNfbY/L
BeGH3YVfhZmE+wMp08vF6sdfNcop1XI9NwIZjfm1Lzz/mT+Myt3zeIeg4L4z2WBX7AD2XrFqyPfK
s6Jnw8VmsA5HWEa942gnE4EDnA3Tcr+SkuPdorwsFl59tg+l+4W0CUhUnZWWw9bt6/lOVHn6qDdp
DWyzaj/K3AOWYOgJbYnIBwdtW+nlLx7pn44nTFS4qUyHSALLdcVPLxv3yh6gSkPyMwUHSGTipG0T
lhs5rvOTmmx7Q4ukhxGYRinB4QPpGT1grXWtBqsItCF+QPjltKu06GE3h2DMP4M1mB6SuT3pqq0e
Czpu1NQ1+GI4zqJFijGLZ05qZwvIk2k/EHSKW6dXKxeLor2BGKfIgyX+Z7TzOdDQiD2ghuw+zFTN
X6tm8t6iyhWv+ZCJJSXc+zR0ttHyK9zsHPXlWK6MbtBvPOVUDe3w7GDMHcyUoskzOvfi0e3U+FqP
Rplv3P7Z7F2SeVvdNK9N5t71o5EeHaA4f5is/tNh+e/F4/R/d1iCmRiZH5Gayw/8s7dCgAXtD5PO
KP2VBajJ6/nP1oph/qZzBC1mWpsMLcvlxfyjteIYS0gMJioaMst9aml0/quhyqB8ScLwbDoi/0x8
+RtETRb8j2USbIQfiZr2T0fhRAyzRmYGyowWAFVVphc5zpDBfOsJ15s8NAxFGH1hFKG1UQWt8j6a
zILMO7Uvbak36ICt7JBrgD5a8Um3ge42UOVHJCCtRzIg0U8rmwW4QuOPlauzUe855S334JNXMMdp
fWhb2lTuGBMdZsgDdm/Vq0iOJ0wwHEucxTNaeyfNV34FEaA6a4vgO67OvlO8u4WOEDDco1P+JjX/
7EnrqNce0/Z+q+xNnJO+97UaT7CDulnfO+ExGo5lmtwY4gkB5q1MKWoae7HnT6tw2vn46BvL+ezX
n7IRMgr6e5fyKDTmTZEU184f17qZbQT+u6ThtsLAE6ycUFsrjE6SCZxnT1htH+b8bC7Kz4x8Dkf7
TN/6aXaxhvnzrfCBfTXFXvMfacOCt3Euafs2l05QE7JeM0CEtb+K4mM0wnWxg9ZNdp77yV40x89R
Ue94jIOKV35yHkki6Y6NPgeQKqqVdL4SfPjYLVPCSQvXKIIe2+iDHPmVAXw/fwiJNs7NdG8043Yy
TOCR4RV0IHNTSCKtfo7tej8D2FuBzXPOlYQrkY2fU+AvBb2jVT8iYhqHG08fLki7VpEltiLrv2Tt
dsw+qjojxmIZIOb5Qshbm+aOifPdVBp7vye5EtUcWiLoX0V3oBmS3kX82jiCymIdrf7ams+pn6yU
Q/zjcM1hj6Y1+az9dlIYX6DBx4dYVTd9hpwn04Bkhu19lMNBMq7YHjexB+ahba+R23MHyxQM8mkn
rZJ0z5T/Rrzm27gM3Tx3uosq9tVeR0OXUFWIeat3sx9AzNnWg34vHZ7unGWv1gi0x4QZbs/GN0P/
is/FW5vVkqb+jLZ7F/V5IL0iaPsXbhJ01eoMPDjRSmnG7XYyn5Ccr7iErYaCBMbJYzB38KElE0Fx
SuyGvoKsLu4ElEV9w1p4C2iF7ElnLbpqF6pk5WRvRd2ue4UhQTC+J5zCLk8Td8xmWDPNXSvnY1L5
UxuROQ3MI1fF2tH7q0zrelUBxCOemJbTxqXjVcZfYsaStpG/gJZ5CAHemkCX+1msNau97dJiYyfO
nfRIwKvxYtrafrCGM6kyn/3ceYsng/fg1Z/3kttb2IGELNoDWcVd1UIKXcPLOEZMaAHJnpj86eDs
CF/Q7evk9nuRhXdhX3yLMeUjdADmYmNa4P1eUkKcWzX3lP1m+9knvI9DmW+j25Zg6ldJT6qaZi/a
seYopvQt1sIXX7A8NMf6hnHmq0HTa5WI3t/kCDP8MCG+OD2ZGlgS/DFpVFy5qG/0UdwRpdlsCwdb
DcIcmsLD+LBA1wDZz+uoybyLNlkLHUkc4mrBC9FWWE9LTMcY5xeyuqs1JtKniYXUjuwKcNV0Gqtl
+QZQFCnaa5ZdsyHZMwUnQsR6SLrPAPfmFXrzBcq6Guv4kyEanKvTihwEQucUUL0s9yrCsDT2H6SH
l1w54z076bA2vOnGKFnTbSxQflQENXjmycy95qGKtZvE1u0DG7u9a6YnRa7ebJv9tYm819Ao4LJU
9kPmmQCIkmRjdxKgLbEiKyTmD7RbgDRN5l0hy0s6uthx8kFt3aie92HrFTg3NXc7x6xJ7FoEA2fJ
e2bKUyX8jarCC1R7bn3Zjajs6dEp9Jc2n64EzZ6okW4N2KahfVJaNK/rPvnawT6aB0QTie9+bUMz
DcYsFZiYU9LjJxN4VC7SY4sAhtzb8dorR3uzOh+7lhsju5gcUyERV3i92pRwEnxQ3sQysrXwJhzm
9pY41ZEMZLIHazu/8UiD2IeQBwW7aNnddo2dnJMC5lXm4xlK4L7DCewPpiBdSK+tJ8DnxSHFLn0Q
ne8+wHRW5IDATnc0/RxOYfjagXffuu6YPLddPWydKa7veDHSjeyi5MYrkvEU0dBdR5JoRTfnRlsK
YDZ5RCpwwc66boDXchimWdAY89lr/W0zt3xpGstOxTtwMBjgoFGh6Vqh7ITA4Nj5yc5mJC2kzmwQ
UYsNIGGsMzPCK7P6UnfRg6Fpe6vBPTKZ93JJjsGnE63Ntkahw3515eBlzfS+W962lt0hK+76T7EG
uob21mQcJir5FUUJHHkHEzaSp3k9AJG+SGum6+zCPh4JMEmRncLIgo4ffQNIukG4847VWF/HgJTI
7i2OWQ0ZORdrnnQNibVZOKAZ7XOPpis6dXgUU/bWjTH5jCl9Z82PX8D64+mybqKxVgd78h6SbCK0
0Uuzz52Ozb7WhvSIG5QGYOFg6U7Hej0ZRHTajS8ISMiN3dBU7paHTzXgmp+KFEE1RD/eWlpsW62S
Vwd+/IYMjJAru9ZtwHh126JZ/m0W9I6Qs+xSluaHZeTjzlmkxjKO9wWF82CZF0K/B8QaTnOjdOoD
MF8ehp4Z+GPQpkAZtWr6ZKa1YosYk5NwhjBAxDbtM3e298qghaw152nc6RBpk/lb1CXGmrBpnXD1
9mUuyy+oaO8yB2RwLAr2ATM/44V4shJ5gI94jgvjbta8rWWV+85Rjyhs1wwIaOHMn0cve68aSjWt
3rU89iTJicAWO7KPaF9uQ/tmHN21US2lkoM7w9n52RI2iojZGNbQT4MBkAjCFDx7rdrhDueYwjbr
ZEd/LC5ARYN8uNDL2tOMva0AGRGWgCUiS0jBKQNp44/IWB+2Ud/y7KkfHmhN+Xg2S++tWthNMyEP
UeDHLIJY740LbD4VSLqD86rwdHSWRcvtdqYpfPAwyO8yTNrbtuzHdRdXUK66gSiRDcGhIKXmAYk2
Y3JAU5aEORUt9CktWUBUDrSSY1PTZKRSdj9lWPcC/PfVCelkRhZHp++qhWwFFIVzMTarfCt71DDA
74g+jnJ/ay5crL7vIGQtrCw5cyqVCz+LqCrtnqyfdKeG2dljdTRu+oW4xTCmua8WClcMRdFe0TkK
H8gVQheP1NnD+o3nDpUVHC/H9LIDfjKMrvnY4M+nfW7Tg0Uo0yfwWrSy3DO2mR7ThRHW+o464qRx
vhVGXGHfHLo7H6iYM5ScqHnD/E0szLGRPHUYuQuJLC3ibKsWOpmuBkItFmIZgeDeXaUoUdI+cg4M
BIlJ85sGKAG0sxlNGdtfTFj7MBL4ZQzFsU1Mjg5vYaaxf1jWnobofkRyfewhrJlS4m82Ot15MXJ4
k3MPig3LTHr1f+ez+b+z2twYf3bKAPDJ7ZV/sLVy5ktFPxu1IUXKVA4B/iDtBMdm4ortw4da0HCQ
fvOjZQ0A6ooFHZcsELm5px7GOwNZzvaAzGEnB9C7gOfaBUE3Gg6SIuSLPvUl1+0vc17b+7HX7ECL
u3fHJQZ2Mi1t7UFzPpuVuE98ZwdQFUcJMVztYsJuyYvXtWPDLRpk1VjseJIanTXtHJbVLQE0z/Yy
/ZmGWxMDFq9SP44nqna5JqxvDhiIEuqdhe+WPWxzsEj4w8sbAOE3fswxOAnGXap6FEPxZOXzNu1q
TqaR7al65HA9QgDf6GXfrTGL5RsnSt80ZWDKISpuZLq0WSxApJTLq7kYQxqFvNPB60PYoEWcTXjG
knmujfhAsjnvYBXkGdoTMIrPCK8I5QkvElUl5Z8uAZjF8TEVGQNBk8Y7rcAId4r9Mg868sze5OF7
4DBN8Ql0Ogk3DjQWd0qSYzrZ9aNporMjBtB+xE6uApgFeIkHrn92apjbKjXaNcFUTygR/fssI8Gn
ZAhAxLl7pI+0VokXoVjMq0vTLlTBjBdfRBmRYl5Yb8ZaO0aevTVr/34y3iuooviPaY+0kEvKgBNl
4xWSPcTGRKBt6qi7YdSF8piq0jcRiBAcj+gY+pjzrZywpviE+2nimOGA1dv03BgvtdE0X3yj/6Kk
wzCIensd53q7zRNefcPRtYFVRjtv5fIAuBEMGagoRcBiX0Vr3UNspyhKOTe04gQ8/IhW6jbSpDqW
urrW8QBzEiD8Dqpct0okmgKtXSPOBeuYuvHMAFeORCEWC8us9XAaprWHvdPJ4EFFyd5JLOtFb9ki
ZOyCPzcyCbez0J3bvCvdTSHz5hJbSb8xDESFBUrwk1QmiwJ8Z7ElzQ38pp7be7Q/sOOSvHwaNSw2
tjDia27madDFlvdi5WraQQhud9h9AROM8+i/NAINH6Eq/VPqYkv1HGXudWBWW+YcDOMEMEssgB2u
SmDdZ9zx/kOZa3HQVLmNblIgK9XToQGCnxQvwxJvE+Vl8TF6efepp944drPSjrqL526rGqN78ntP
XVRWpkctFvm7G2VjTthAT0Zj2WJvRpbs3zKd716Bn4YPWZtG9wZ2MrHqZUjRaxKR9KisyXrHzRln
a+F6RrkazSakV1+Pe5VmIZOH0nt02sbcCvw3t5lTk4FgJFzIPF5UF4rwQ4jeeHFZa+cS/NyhaL3m
NswSx8TBWrP1p0jmmQbOjXvDITCfZtvmDiectnzBPRPy0kAbxUxqP0D1i1+JoGoXTtckX5TvdObW
hjfxTB9hPIBxZ2xaZBV28PQwd1pyGHEGdcx7W/N+BDSQcatVDuikKePRgCVPhPQDUyTxMyzlpT1Y
Rlff7ONvyu59IisjG8tMWGFBWoVeHO5mpyGnNzSN7aw87okegZunzI84I/xMHOW4RKZX5QYtsAWl
oLyJeWuhVRyMMQ2Ad6/ogct1NtKbsDv3sdDaK+euXA091QLh3KtU2Q96wbQTU/E6D7nWGKNWBJSc
8Yo4AOOLXxDMY7UhOmgrCfoxLb5OKulusbgdkrDo8WL58UY5qNShpW4yP3utQqCjphdvB5+BvMUe
7mXJXepIH3HwQBmWvZXViOtuMslVL25rpylZ63r0KGwmdLrD1LovYesXGJEROmMpz6GtFvG3mZYJ
QpBVr/QXFaMGUvkG+xHoCAkTllipo9DDcN3l1nEsGREnAyPlIh9uKjPf9miKGeYmSPhRui8JSaK/
E15G7hBI2b2L7nc99Xfu/MTUH2IrvQfaSmTzrSsVP+oJqOX/4e68llxH0u76KnoBKOASJkI3IkFb
ZLG8OTeIskj4hEm4p9diT2j+1igkxehOuuzo7nOqSCDNt/dee3Eod+DEire13ou2tfCwWQlXP0ud
bfXT25cF3MIoppEqpZKrtvLXVu6RbZ/M+jpgPkgfdAy0kzC8gcXi2E3BO8RYvTOTn8yqtlnp/6gp
BfVcGuduGls86tB1Q8Bbe8vuOHXbXLJycn5crw58lN8GRiqYRbGxSTr09GT6wEN0xyLHmg+pl9/2
ex4qquHeYoO+DI/hSRYP47qCyorsdb2pkXVgQcjFzltMfnxLs1waxgsp6k1XNtxOQ3Wj20XfmLln
bRspd6QAwk0LuTxa4GVGecnkUFCyB8Ji6wYnp6A3I3tvPOuCn//LkOEYpZo9NDHyeV3QmhiVVU1H
SspUpi0qmgUox9xKyUilmRUYvLps9g2vEFGXuiOTZ9Eq2AUsLdCZre4pr6cTeQdOmXn9glk+Cqnw
ggcGurOq0p1l5uchB6/pP+remKi4X85Wa65kSVlGFp6T2HQwLfb5nohmslZxJ2hYUAxfwvkzLsyT
DmPvljV73CQVUfKUkhWrrcNNFZKHZ/y7LoQ8mUyFNh5Y7I9kyXgIvaZ+XWr4gGMvUGq5jVKpk10B
vbf5lZ6fhBGTjQ/YyObJTbyT7oyKMZplUS2Ga2TC1nLJuxbiSo1sDsaiVhRJptpmVxK/JvSdVeGH
Z5S2DhvTI1UC9YszLmA2C4a6I2EOPgb6Ryfq+VaIF8GqLyZxMpg/PTrUgGEjR5Tvu/62zZcdeOD7
suKI7wz2C6x3e9MsIaGLhM8Lxq/JfObajeZW1JLkPC3JM2ypYgc3ybvx7JgDPDCBbgH/EPOUtpL8
aFGKp5JhYxo4xjYpl2Xt0mO0IwXub+16JnNTEQrgXB/cGzL/asbkzl7cIz/JC3vi2eigSvvBRwgD
aJ/AEuAyw94I5+iAQLa2LSgQk8KpBU3hrolDho2CkXOAixTOuaaJrG+ILKBScwJqkH/+sFlZnPXx
DjIXIodPTSgaWYakP7d3Q2qpC0eDs9V3N971vRhGl6a5MbvPQ8M/dnHyYw0y3wze8uXBRidSnQSP
U7Hw2uf1PcM0Fsl2uvK72vrey5ucs0dN6RDVqQFshcU+KqHECZk7udSGne47K0y3VPQxoJkruK1X
5ZahZuHFap0q78XR+W6c6USxfaWgp7U71Kxwby2BuGD0kkDAmYKK7GJ5JVCJhvXK+UZs+2tX4hvB
kBjxiObrgqNNVGXNs/CnfJ+4rKhzT6kllwr8TJg0XhzvT+oykE4AGl0kXJuYZlRASXh0CvPDYCj3
GNTieuEJmqPVLujFLayz2Z5zGlKX4QmAL+iDYNKXrHIMZNz80MaLeRZSz5s0C97p8uSgmLYv6M8r
pu0svLqCdOyM0DXpiV4rHEH8ppM6ZeaURyFuuJW2ZX4jVRxV5mWwxXTMaARetSDDA3/YQI9jbNps
EMTh+0peCFDfKLXGXHBQYUSrm0MexgfTMs4Y7FYD6oXCgGOnzxyC7fXQ2vsGgMuG9tpNtnBBZgj7
ismmO8srzcgtfUFSXVvgPoZdy5qbZ1A5Yhe3IAnxtYNI3jMkUR6yxVveEC0XTS1uiJdrKh71FYYR
SiYIHLtqwFNntkvcU8PMPpipX2k0EU2fDY2vpgRSTROLBxyPm580xJG8DsIEqvG268svO/EJsdFD
5SVUzuj8raXL9GbQXnvM8/FAHEbtM1JJKx0vQ76iQJA82LXaVHfWT2AW/W609am4fuxGyVviUPE0
pEW/oQqXdk2Hz7L9DLEVou/EFPZWYjzRGgnbPvaP05gRegzcIXJaOzmWVvelieI/wVj7kZWIhsQ9
aubJo6yM7aAlO1ISjmuNEZdntDetaMrL7rMJxEeumnCdh4PzpILxicfgTpewbZST/HD6sU8q7I/w
v8TNhMScDFlJBIx5MEn1dFM5itYnSA5mkZuRlRGk0sZ4SJRTrW2yXOu6dM55Nt1xa7h4SfJq6JkR
hFvuxJJkO7KcdP6iR+GayFdFKU+Fax5DhyIAcuwV13hmZ4w/mVQbAdSkaQPDhjNVHWJlPUtNWcze
z5+q/Nyr9sK1NQKBS0mOT5VJ68HVbnrWxXJd+Ya/auBDRiW3YQaJW0gcZ9eUl8G17rXBkFO2lJW2
+ExMEV4cn6LdZQQTExY/RrASJQ8+PGhjXU8gIeq02ztmfzf12SMw1uQg9HixsPO3Yz0jaM/0AKEe
NeZ37AGIWqWp2JFVStYZ/8HF14Aec68vr9Qn3jNnjgr/j9mavxy1974RVAhGemvMwWPYZCeuVZc+
1t8QdpxT0NHjndal2tiJIGJlJDftzI1O+ctrn+DICFTNxn0Lm/0+JO3A6HCdLuGR6ux91btUZobd
jtjicQwBhvLxQ+0ZqxXoh3tabS+KPW80nxufF7OS66wcd2Xe0apQJFfu7SNfK8glZCWqfKhRiMO7
+So/qpCV2eKNwyN1cevlRs9wAvk2k4QBWbWwa/ix/LZlcrYqbsE2fl9FD84hEeGrz7a56lEh/daM
guTOu07qLeNVi9TbTLa8eEE4RwEQH3Kk9XJJLV6p0anjKNe+ODBjeQub+r4e+F2mKQS/hDSV7JqF
pBhgzV0pwneHPxIHYTQSjzJ6/T1I9ufGjFqxLbzbMCzJQsgtDqBzE+N8beS24Naorr3kFlZla4I7
/imX8kb7u4CbI2Uxc2Fs+ppPYW7PXmWc3UlT9QVUxjT2evAv2GpuoDo1bMdZxjEwXZfkcjYt87dH
r+bld+FSRRKa17rDdYtJaHkMUXyfmm4Sj8qfMzLJifXk1CMW8DgGk78arLQGQzMe3Qo0sIByuA48
/WfsaoHVEGFudgH6wyy9p/3HZ4btdhHQDWNlLcaBxtRk31jBT4iVdm0h6K4qeykiWpLYxQe4E1lD
V2iO6cZ2ZxTiLFhX1xsRSdLi0JRZFA76QiCQ45U5hxwKoSvHtXGfawpIiuSe+m8m7u5FGkV+bOmR
vpZJrVxwLLYdyGMIC2w7BclrruRlbvFJ0PkWqWIi7LcIIPtMmaiiKQY+qOmmZMD4nNXNr2kyb519
LqEZBQec0MNHn+UwSuueCVhVuDvDcRX+zh4KbBHVw/JQ2vYq4NpyP3Rudi97ibYWGvxOKuVkhfH8
BFNnCzzrsjS0S1ODY1CJ189ffdxcTPFQ1RBUYMzDs+BS16ISF/UWiv/OnauHgDie3Ydc7r7Jym45
4+/7AA4X7dHpgVaFLSV9cFap8mEW1yQNyre3DTMoEphGKmUCuzhl1kBjzE1fqUi6T17eXUDwwSME
houLH+srPBFwOnxr7nvoVN1Gd7m77nVuvxg9HrMrXZSOipFE+nrR/HbEorap9ySTa9vei0sIkqKe
W+kmgFggc0eYXQXtvm7yFXIn17PAI3l1DeAbam2Ijr8wPth6qfLKw43I0zevn7ZO/yVdipnUW5G1
H/Fs3Jnj1X3gRMkg1wv8CJWXm7Y/FblNk/NHJSFZcffMWJObfpt53abP2PeY0BTeewlHC8smDbQZ
vTZ5evRpElC+SXxXpPGTaupreJaxXu6SnoBTZB4WsDo8+sozH7LCTx7bpGvuqpJpoVqa4dC1RrjD
7GGvbadNP02KViAd80QbmkVp3XbY8lHvr5AN5gwok6AVb3KwIld/Ab/qLOezUrqDc1aNu34QalOX
lftSpTY3ualj3c9sho0hLs3NJNXFzSrqzH1eZaFIjR2KIvntXD85mDnrdeaa9Sssg2Hm8CqnTZsF
6gEMqkcQNH92EOEpHCRVBbQwK/mTu7ucY8HTxOF+nVRF5NB+6Wvx1oTx3i/rx6w1nv0e2D4j1veY
xAGcOCSxgsWUJoL7znQDNq0XZPR6V89uvYrHKl6VXBeq1FiDsUxWzKyBuIbE7qlX/7Iz7w4lDwuS
e7Cl/KXBkKuGkqu+LRgXcqPX3kMfBEcAfHqnJnEJfWa8Zuxc8IQxcYIbs1HIYip+Y7VPI2oDmBU7
Uck9ZhBohH6ME7AxeVFGuVeoG65djyvD6e/ncboqp+VdO/b7JXRu6Sq8UBb5x7DFg0OJHanW01K0
u0yMLbOCMedbpK+VXP0dzcM+58PkcbrSPZ3+zWWXZdmlhqZ3pYAjZ2yZm46r0JWPzeTclbB6AoNp
de04pL4RIzXyjZWf47g2mRbqT5H/tpY21iaHfOhrHcYSRr9OPlEKqP3fXjLXikcW94Ssum+pCJ9/
sQbYwyR5ECtpyFvX0fdBT3FWvMQ7Z8r/6JAyQpWoHx3LT8ekhlF66bGd7GrHl7+PrxmLUU77yrB2
jtsQdU+ONOMyTBI1Mje9bHH4wgHx1rEonsra9G4y8Y7K+ZasCgA+PM0pTVaZw7ZaOwEvXpswK7gu
x3B/vFhG8Uj0uuqYlNQNv2ge529qYcOSw9Fyp6vQSGSoCiN6LYqdElxd4v7PrMpLFlOE1uEONiXg
jaYJ0CvjB0DWa7Ow/1TufHWNX2jXpAiKoZRUv7ZrmNvEDp/SGkcFVbk9mW1cbWbkYi8PqsDZ+3M1
b/tycjYENMK1JEtKPYV7O3Fi7EsHl2N38DLqx7hUfliyDAglGn8sTICMG63fzJrDdZUFRyTxBB+d
vpOTBV92urXN5GKMceR1/ZttULU5tFvDnx/88DPU27Qwb5ERKcbu843wnJSLTBgVo8D5aFAgBic1
S38EMqlVr8iQr668xLU9cOSwzgXqtUsxbVDah4whGw0CD7N+DPzDTEFlUJX3U/lo5+B+eu9qDhAQ
o0zRrrmscn2L8wO+yRssg/lGjkCrJkmoPavSG3/pik1jEc9Pa25EFtOrBSbduuaGy2SZQ67Zd9NW
Nf4ug2u5xhoI+EfRldspTDql920s5QlPyCNNChtjsegY1wO9akzt+s5BqIFYKifm52CeMtrR+7dC
zcfCd7+TFiqcdB/Q2SPs0mdmHUeurfPKmdE7uWeuaq+t1wmm053TzJFf1bv5ii8NuwCNqLWiDGbH
rrJsBu3GoHjkUCY5joFSqIeTDsxvN6MmyHWeG1V+xn55M4fDjy6ab8OId6aOkwhmhVyTyPnqg+ze
EC4zKd0+kIFgQ6DkV4HCtpNTmHXIU8V60hlK3y+RwGHj+j8dFWLtlN8KvBa0yk72rQXnfTLVBSIC
UMt2wN4QluuwZh3VSw2dhVFkDcgQs1HxxmH3YDbtR6EphO5iZ8cN8mYarZd5aH4rBN6VzSCPMbjx
ZPJqWwyieJ1/h2XRBPlZJRObdFLgfTBGbvAouXqTyuaObfhoB/NdEMg1Z4vd1bLhgzhF7B8jOIAz
vyI1qAHfqJjtU1aVF0Z3/lrmkljfqE5GiZ9J5ka9ltb8mwLWYMFXaK4Bzasmim3RKVhjyantlB9V
TM5Wnd3PLHKQ6erZOATNYK7o7Fx4iqdjmpQ1WSGGtxhVrK3ywgvpcpNKZinXfDzlc3et07CNz6Xv
cUjJJ234Oysd6JgaMrlx8kDepHLmk4NLskpsp+ZRtG4qtAc87QmFvq1i5M1rys5g7BRen13rgb2L
7fRXwFGfXYjtRWYzuit3YTL86T0dBe6pUqgwc8tnLLM08of2z5V59lecYqvcOV6BVqlBKALbTSN0
U8Ggoxs2M4hTCD3yw2izZzG58qaaQjvK7UJ8Oob56xFhg/n7AS+M3lml3u00O6XzRDmInVyFqc++
s99rPJECMZU6N5IOoYW7qGFxe1tCnBMjTImVY5eneCI0kqUHN7Dv+KZujBBvGqrSXVa4kbrWzdnI
EpR0UZHLgV9edEcZNSH3dR/T60sY6pDZ6pgs1Ps0w0NQFOpgKt4qYcVPovfwS2jMMTOc6CYcj54z
vYmMKh9zsv0IUfdxUbShAIWxpuGWaNtTQwM4UYmtL9uty1BsNZaesesNzjaJ8x7X962B+U3RzGc4
1Ik0GkmLZCdw3C1TObhI4T1420OfTK+JV/xpFuns+jF77Iz8a8CBGPs/DieGDt13FKDmOOXbPXWz
O5UfZgHOJ0WIzYvz9Y3IaqCXyzrJnrWtoSU9pIwEoLm4EVTDVWqicxDyWhiKODPeQ1DaLO+pfazA
fB8DmoKlj0UsMDfPMlxbF3EV3cuKqfM9mD75lDYyfmhNflFobObRnvv0x8+rZV9qh8CrX+SbgnaA
xwU/5K8jAzYXWDVWziZUwpS8TUsxzpFN/hf1de5fcxxbt7h4y10VmDMmA53dzEYf0BQL4zOQVXea
Of2cSpHLT8jELbs5V1cnJktjIWtuy9hs9wZhfur28vht9JKPOMTeIrIPv0FOsvsaIGDbo/UYvr3B
H6hOg1zaM/Cd/NZ3SvNgdcMLTA2qh2MGoRvHqF58lQv0cls7R6iPCZpm/t2S02W53cjE2C6WG03a
i2RlXepOAuYZMLV5L12K19TCMn+9Ot35lQ2VqWJpc9Dbn5rMM+51yOzT+ag5U6xV6q9ybZ4zlWMv
F+Qz4r3BDGLPKMnYITKXG/zwzj4d+rsm9R8wtKUPo6ci0gr4qGjyOrYYqKOp6AAJgTetPestTXvw
q1+ZNtfpwL0DcaZHgO6R6LN8l8/JakKmis30LTDPYxyuhvFkUSfoI7sk3l3tD3t08lXDmc63fowR
eVEa+0wb0ew0f5zscwlJN6cvvLdrRsIh/qHlD6dlGNwgot0E8pW0O1w1VN9+OD6NiSZXXeHV3pow
quKg6B9zP9kwLLlNMnUQNjrunGAgtNPXNoz7652lYVVJoiXrNi7hKyurcGgZd1dwUcvCZ6eRax/q
srxrfBf0UKo3TmHGbzl+x61Tc6Y2MD+OhYympX6VdLer9KZO5/vsOk8aeSQ20ina49wBi7UmsJzt
8Fjo8BQPQM8TuuigNafTwb7C8Qq/fW9L/4O1AwNwm38SEg1eGA/KrbOEHPqVpPxtNLdDdRUDcLTl
Kufy7zp+FPoBsM/rgaUF3tUE7KvF5PkU747rVshzki9bMgWvS9/edD12XTDF6ZxgXM7C79BmkWTG
Yrz71mTBFhLJOfMa5vPGcmPU424o5l1OIIz7cB6sUkDeHLJIlELfp5UpjL8lDHDdY301wuHcaHny
+x9ak3DruNcCbzEvaz0VH+y3vDyU7QLleKuWelNXuF4D9nP0cshsYQ3Ep+FUVlpffvbVKhJ+zPvO
o8/hX/MPAhPpSnDCLhRtusqktZD2kYylhBaG1FHyFnvditU5RI4ADBfrepOEydPcA0Okrsf/KSnc
i0yGblFiqSMegHObmi/I3HKtXXoLoTJSSJ8XdJYUJVrtX5mDfyt98f9cUdL1jkMA6X+Xrvivn/o/
nXX38Xd0hfXP/+8fIQshyEsQUgCGToLq75VJ139DlgqhxiJnFtJt9s+QhS3+M7hBTLJO4BK2w2f/
z5DF9V/xx7gmpBnBTwiR4t8IWfxLe4/v0Dd0xVfARnGuBA3/X5Ko3CphFVOfGjV4SZzZCjeUDkUy
dpbIXGxrI2RGLJvscIiH2Vi8cT+Y9Mc7It+6AqOXWKx5PyXeoVrMft0JVpB//9n5/5OGZJOQ/18n
d1Y/RZLq8u+P1vV/+MdD5UEucgIYJnSDm389Hf/I7diQKoGXXsM8gCzpcf+PR4rcjjDhTaAwBg7U
M58n+7/ndgAhXVv1fMKFNvii0P13HqkrEeI/wnswMkG1wK8MhR1wnwQd8T+G90w3m4qm9GgxFjPc
xZFyo1q/6sK9wdwKVm/p/g+Z1OvH8D//jZ4V2G5gukiC//I3psx8xozXb6Ub+9m18g8O7sCPMiDu
+tEOGUwojSY2Oq+hFl8mEMcsVZ8zZN5Ve81Ma/EjhTjloL28pnsDXF9sOpywG+6+t3/7Du/+8TH8
vewrCP/1h722Ttlc/ywydtec1PXj+1uAVs9J7GH5sFdtMi7oc8W06ryG6WRKIyjLMGdW3EQZU9Te
fmLUtsCBz3etbMddtizPc115qyLhtD84YBPcgbm1M4UGV0a7uy0c+Q4sUVFjAPCO8lznT6DD+xaV
2Ln2FBPdtY9LcEnSgMbr3Nl2I4U5be87m0EnwzNqpxMJv5wjuqD3hDMptY6T+XOy+9uJ5CHKHLN5
38C65FiVwbZLcrszpgf83e5at06zQ1EhjgVg7QTE049M9L9169d/yoWb3EDtBeXX0iJM4iGkSJFZ
900/GPccR5gL21W6DSucnmh1TDkWBIRCmxQx9Lc+uu6WHiM5IBPPzk8MS/inq91sqzEARD19Oiuh
jY0ZGM068NPHLmjpfAfqKHs3PFA0+La46lGQsgdUzFI1MZbP3RSNX5s5pcHLcjKDMDxkY/xiTQxI
zSlkfDfxAdHPQwFBYBs72NFqa9ZNt0kG4xgOzTP0bfNhGbgCgJWvNpYBnBpTJAmhvHoNXbid8ezs
+A7DPZ1L+pKYDYeUoRLY/91DKbPvMTXKu4J8yEng4bPQwx25I25b0wMuc8AA6Q45wskjwlPigMyB
RZqKVfcGWqy/SoFQPDYAkjeYnBmVSC5ggL+Is8eclkgm8xa6z2mOnXTOKTVf7I8qvPq2a4skSRVO
64Ub/8YqnDuxpO1G90sVVR1mphSs6y3IBLqUQfhtsFzTDJyLHs+AVucCDD36RvyLrTD5TibxQY04
/rmhoJY29WS/Vx447CVGKSkTJCPum8YqC6w6anwQmomF/Mb5I9mSNfyqiIN82IHxAuDbuThdmp8W
jHo7WxnOjbSSD3+pizfCqeYjNX5XQzUNAKtExN1VmHXPrWaahRkeA5vIJF4hX1VHCt1uQzNWf5op
9veZhQJB5UoZdSX+RiPlRGTMFmD/NuW0qLyLzCzniftmxocjSox4Fdyips5uY+p86AUPxSftwMXG
aFAMTD1xGZ3kXQ0vdeMLMnpZGYZ71r/kuaGYoTYB2QxOUmzbft4XiCipHMOV8kA+tTg4orhVxSZJ
5L5tS3J6zRg/4GRksqOZN9mUVNwaZri8z7Y/vmvwnvcAI9rNiJTEJGDAa2enim7p8L6rOn3TeqTe
SjGPZzdk9rCKZRAVNiVZvSZnuXIM/Ym35uJZLSPeot2YmNpXsT2f09F/dmfnGyiCe0IM83ddHWhk
D3PpVnbW9/dDGTtE5NTWaQOXbD8hlnH0mRwA1cNwlbrMvvXUfA+TEa6T1vXeCRq9MNBJ98AgYU+m
imkNmp9HwC6uX9xKfyx2qW7h9Lt7v/VeM8fOnpvE6+47jGG3NHwlZ5ahlIlgZ21yuJSbzhI2HSEh
N5R6tu+CZQKnStxyl/Ks3qtGqZNKq+LOziDp+LUE4++JeUNBSL4e0goVL1Yf2Vh2uzqrKViQDQO8
2U8uwlUUyzMGX18vLm+Nkn/mcuKz1P1DP1PmKzvhghEfcC4Y5oUyryfDdl8nYb6IHGvAeqRK4pwX
jdznbmt7azsbrIfOMaejQCs9CHqt4QEa0481VVRW8wJzAYz1uPKVRQtapaiLWZHftg6cvHkSB82E
tJcxw0erLfaOr3ivqWtxaVZonL3pVDNOAcOyyV1gE13Vc6MuqhFcs5ypUREqrH73+9ZKt0WsXQZi
9MFhiIp786nmCsIn21a/rgKgAGvC2ZhW7GcnP7F2vR9HwHiKb5t6oyhtgvrGBdGFVd/NwcpAYv0U
VlLD9UzjaAhDaa+mwko3Ze+0xwS7zRrWbx9RZSbOgZOp+7gtUMCLYt4nk4vmGju4xRNtfxH+aqaN
CHT8hG3fWoNcGayontV4GzeTxKvbVfdJpgkIzu3BCkJSSnmnGPGKdt7SYbJEmgEvOrUz1JuSkrGo
DBckaCnCu7qNkW67sjhq4mqVIktUSsFQI6yD7UAl+TlXYfzb1C7JztiDlGBV9mrhrdmammJ4nvpx
XKH6gtGtcy1ROJciPCFk/I5GF77UbRduuKC5H4Ca6xsbYBD0KkYrN0xScnWrtKd2I37KyK+Z4Eao
buVFZbH7icRIxgcL3H5yh0e7qeKjnH19kwjH3ag0WzYq1D+yTIpbmpHoVPdHC1zreGz9LseZmvd3
HRLfthPlK0114Fi9mlmZEdZyP6c0liXM2uAIBBikTTOJ5mrwWCZmPA2iCM17PF39Jp8MdKw8wLXl
qOb6HRrTu6BTshCkdTUBlLDE5d0t6W0+jv1hyOMTjqDxzOkASYdOL2x9AxulZo8j11qM6PMlGN4+
ZaYRDHDB4jB/6EmxrHkh4pMBcu7V4eyBUFlVFxHQwTNrscemB7E568dZbnrDlPt69INTUzjWAdUz
/tU+ttSAHePG6GS7Z6TV7ms7+027wDlQxF7fUB4XvtD0ghHSqo1pRALX1E4ezUwN00OKm1Gsg8Ts
jwEo9v3cT6CeYmb166Lq3O2ySBwgHex++imale392kXrWitZL+G2KKe7WXT0MxRW51NokJxbacGe
BdUWdfQsbo2Slhg31+xqSrhsSZ64HVs8boU21NuSTvG+QdXYd+4Y38gpbk8JbuTXBHUdqDoGrZzt
76YdJljpTainbdC02bGaDPXpUmF5M+Ze92PAWS+Zd3KRt8t6xCQ2e1T5yPbB9cb7ftQyomX9ceys
6jDYpMMWF8ERlXygRKtMVmIUZuTQXLIPWH42mhIQKivr7IYspXMJxsBjEOG4J0aE3bFiYoiD279L
YwvH6FSvUWjzH0F4biuwL+x9We3zwEm3WjOOTiAIrytq2TalNdeRdsYZLExT7YcstcC0FK/5INKT
hNSDbc1/GgFRrVleqqM72N9VPdbXaBFD+9J5UeSd7pNh2ReSv7Y2W8aBfVRDCyYTN+a4TnOO8DK7
p/DL3aT0od7r4DobcZYgYPxRZC+DZvOkgL5mdWwaqnuJ4ptjcqrCzPuJnU5hTybInaZJ+Br0ccxJ
AU1tScZgIjFSoQbb1Xg3OjORMqhi0I/RdhAAoG+jIdP9JZBkgIdmbz6JBIhSIyp10NB2y6zr1pox
HydGkbF213dEXZ/czujwgFYEjptM7BzNVNmY08dceeem6Iq1sNtN7xvFyXHmtwzz7qr3wuKAM3fY
1q1Xryn03QrlP7LS4ZfxU8wItD+uB5n9qlYvETe971x7H2XcP801qDjuY+ciD74UE9B5ZJxME1dM
PYd9zoPySXHQPpapfCtoovJgyZgRHXhkwrHRodoUnCZLHr6x62j9aIbxkKXYf4SF5lYUQu/TGJtw
SUtQVGdYNv1mUpelXB5plQu2ieyxB3WThx3O4vNy7/gmCzCN7Rl2gHpQti3XM3T/i6uJgLt1/G14
abqCmrfgtdCrOcCKnc+y2wgzydYNG9gKPmJBV2/MyLPq1BP4Q3nKvdjYCS+Hyn4FSeF8AKRbngtR
lBjtGEYvGne+g6uOwygKBgXpLk4DvBtjTyiessV9YvnjNlNjsC2SUjyMk/pmFgOBe+47rk7+ujez
gTFu2K9HzzkORW/eUhrL5K9cHMre/D++Atc4tel0AVF/zMaixz9OO2ylXF1CGGglJloRVSOygtO1
ghIHI0pm37ovatbI2nMj3zXck2qd8k6mTLCtnqxnlsEWgIetg62RF/UrTF4TOPxyyqcp+A577NpF
9Wk2C7amhksOhQLlxMDVHD4ZdXL29Z3i0ab1sQaJZ/OgTqLdV7Qj6sNMmdu6rmwdzQWmDLwC2Agr
kei9bkKM5wblmlcKhm8Ck8N0OyoePa6ZS9z/Jjn1RlZosxwjcBO368HmY22do7ajOatDFZymw1AG
AQT1dHofxyG8TNIOv4x8oc6gpYS35oS0CjswEpaVTEAZaHdPhfvQlV5PFNa5b/Pws2rNx6KXydGt
eRsgTGar/hrDlVm/t4VjvU0VxAl89bdT6T3T+MS0WaQULzfzrXld6Sj/Q0UFE7YLQ8oYy9INQOqE
3GiRm/L6FJbWAZJvQUW9X0U0Sn13RIEfiXrC7KuEiScovxS8fBE7C6UQtAAdxlLHxGX5yRodHvmZ
3r35pSCEv/2L8c/Z4aH1p93oFWTp6Ut4ELVfwuv3u3dg+tyUg8TbAYqUO7MHOuhm1+vmRPirDwGi
twv3JX6+YUtmn48p4IVVqs3A0PUlLx6/wIbczlGVebnlAdp4TOTooeEIbE6nkUzVlhYZ0njxQzjn
+RnXC1tWmMxMBLzn2i/2btLzpcfeckoXbq+LSdYaPuJpIZ346CAj4+KO9WlwPMJHVRl/+RN3di8o
9NExRbTQnvfa5phLcxxRiq67NcQBh4wJflpDjOqYeRl+KddR5nOXDgRzC9M4L8w4Dv1A2MpvgQ8V
3GV/FmdWX4vTZlsy8/P/xZD5qabWrPwv18H0FwefNmXV+W/Uncdy5daapV+loic9wg2YDTfoHhzv
z6E3EwSZScKbDbcBPFvP+sX6Q0oVJelWqOoOO6RQiplJHh4Q5jdrfevXdPQ/PvrvzRK3X+XlI/9q
/vql/vSVm//9649JbZxzaP70wZq0wna8g2g+3n81Xfbbd/H73/zv/uHvyTaPY/X1v/7Hj7Ir2vmr
EZJc/HEqaOt/O6O+lP+WfxT/s/m3GbL8T5/32zjRsv9h6MzrIKf4iA9tA3TqbwNFS/zDt20LDBBo
YwZ7M1T1dxCQZfwDhrLHZW8winR/Ec9/HyjyRxg8PIfNwm+UIPdfGij+dUhtAprje2L64sCi1T3x
F6Bw1qsOYVQ6LEej46F0kjWKqar8LCtzYhmWbYogvsWW89QF3qGysoM7kfTJ40ikR7JRnMWk6290
Wy5DiGYRWcNXOFmbMQ9PYonedlqVXrAx4o+mNd+JZEazzEyRwJOsQltf1JupaU6FzRUbekivhPww
xdY0d8mDD5GI4Vy1YoMyVpvAW/PULg/k8dbN1vYO0rtdW6fF/HJmm8ealdVZt4UsmaPECtdUESbL
bAgw7QbZ5aJxmb6vs2IPknyo1jDmqu7mQy3q0HfeBwnh4xvJGh2tL65VLAZyS8kDuIE46+whe0hW
ySq7BuG3fLL0e3lGAJ0Do5mdwFyB0ynbZBv7BfoOrrT83Ru31QNG0zxdPGoGeeLwQJdN/BUZ98VD
7S0eZXYptWcTC63tsbsMlyHitXI5LTKzOstkq9fedkqWtLZbLC9sWxV+pWm1R15Z+3LndPQbW9Li
2ccfZ9Vjgd+BqZaxbVYFNNCB3dPr+EN7197HH/qvX/Vfv87/jT7a79/+G32A6P02f/z7P/138oF1
eit+9N/iBxYwf6E0tnLOSJ4pYveNv5UpttxkIfx0Ydqz14wy8ZBV+Xt2SRrus0iuyzckfMR+wGsx
X7MPfC09Ppj0Ua2i+0Hfp+06MrcLY4kWbVoPUOPCLQRCFVzTHMPlhk5jJoGU11ouh4kgnaVl3vG1
XAMcESSIRV5evXrnogafuBMvcrw4PG03kbYe1OptWM4bPayD1ricDpLP5tf0AVovCz/EtO/9UlwX
9Zq/533gHGG45L5v83qXVD9M74qLDp3u2tK3Ybd0kYeiTs1W4433GQUYifDRrcQjWkPxON5Y6+sk
6d1ypgrFYTB3xRFuaLWLOtTZ4Fec7D7UfoTNNXdO5j7DHLTl08voeRjuoZbbxeHm6JtEe+VUDQXd
AwFnKKqI/+uXOjE0Huj8QQtXxEmxfYS6DZIwXY2wYwSYVfi+wy3qdhYq4Im57EpqeD+tZWlv3EUr
z/A3lhrq7WUVbu3gbAXnirzvxbARh7I9eXfvNkYehCoCXdEV7VYUrcOSi3o5mo8NKTPQavKZhkks
in6jaFPfaCgu59Vm5WUH73sjh1WpXdTHWYMbvsBxTsciltO0iaO7qlkh2Gku0C5IHZnWvnWq+0X2
qF17GtJ6ZY744Nek0CG7x6p0yMxTmn8H8YtH05yOa6Gd1FK0HwPhrA08Psb9W5PKSLCnt00offOa
PwYjxpbZRb3pR8esRY4Wf4bMwofmUCcsHQji6vChn3DHLQLKPb43v11XN/0DW3WMSOIZ8pS8z+U3
0zLyGZasDNYAdMr7icopqjoWdXiGuMFcTXFIGn1X/EQXT7WNRrqnetQWZYvUhFMKFNfPK+YvvjV+
oskC1+0KuHquA5J8T9kYRO6Xr7SXNtlk9g7Vzmgdc3/tZrS94WNkvAhvth1uC32TFs+F/gxtsiLQ
/uJ9mFDHmtlGwFJgOqjsCJRloXtrMmwWxabLbvr4CIZXVJs+PHVn90VxPzQW5V0OT2LBv+gcIaLz
P8W1OzfnX7/N7/32Jzq3V/YUZObMNzQiun/7l3ay+SrP8bBs1J4bI97ol1GhEFykGPKn3ABXtRoW
3k2Ki43If/zktLfilTZ8NpTcRXOxyXQZzRcyx0KB4ZNrStKFQd/SCELPdPKIITBp926tLcOQ9kJb
CL4Lt9g3Ca5pZPpKYToYD4G5iap9bT8RdqzWylulsIBwHaCNDpxXuNWk6Syc6p6jSgMHrRn9B80L
x+bTWwS88srPYcmZS68r8QX7W/qYjBzqReCjN1dgVVfFJu1dhAI4Aj+cU/LZwW9OoUvLc1ReZs4C
z0Tk0YTYeskKFQAQ6OnCcIg+yJ6Wg/la1AIXeY62kTS5YcDTxbWj8yAxp/UI67R1PT5G/S8/avbA
RK1z0cbti7Dxfgh/7dP9me60TsqAUKHqO7QRuKNfMIFgJXQcPnbO1HwKjJQpofP2S47AaInojHgZ
45OtO/0GlnYdEEaqC4gb051OHemF+Dx9a+ExBuyEsW/gDGgZUcWOvrJHb0X2KBtEBt+KNgPHz0uK
MMtxGP/HerRJ/Jtmdfka6Gm8mEJuFGN8F9swfjSoUANmHyh+rEPQIB1N/5oPD3QfC8Nz1ymMJ72Q
UMncYmHO2WaqR0CWboE4vNtGf8FJdxrs7Opmw3OeOT8ZyZ9C/BzFx7++4f7/TR1hWn+LnXz8v/+n
TuPx64/15q9P+a3eFIL6kGKSRwX13K/ond/rTdQN+FZdDCG/ax/+o94UBABBo5wTJWyCbQ3BZvXf
6000EVCTbddF1+YIT/xLC2xe4o/rZFNYDrj2WXmhI4Fko/znDS163saphCXwOyZvXaROJHcec9Tv
+aB++9HTflDq/yfrYOJn/pMXYxs8vx+At5gP/vxiaYeKtZA2NvCS3epDnlToc5rC4HbR4aeaz8zB
NM6MtZNvPK2FtyVFW8HfaDpvpzc57OWIZbsgDZGQ5TvNk529T8NwBrVI2yt2xewMQqaRFtpe0mwP
RwAVMLkZLbtnK85keU2j1jzZDY68S4EoFcOGXw/yGJGCKDeTMNF50duHyArbCZS8oek5m+qkntap
NNkWApWfP8k2SfAVgW2l7Jza9ha3dA2bHgqNdeiqXCLvIgkv3wklyI6rzP46hh1fieTaPlk6QMLf
QEQ4kpn7BHtMNq7knt9HHIqESd8tKUMvwWSDGmXh1EQcAIii/qEF7omtLCdMnL2OfH3RYlbFTjtQ
xwnHL7tV3SoV4y+EACq3BWzq/IRijZsEo1oSo7hROwHcR6xpc0ByZ1NRVjErE68x/HobTSW8A0Np
Os+ZkB/ijFPy3YVNcMCzGrup2E9geV9QHIiF6EPtM4RYaBjaXdXbzgrpD97AvMWL1FTaWjFbxdEx
0aQLjd09qQvAFINiVeHTWfaeu8VuTWnBY4LBMxzFiGG909oXv3LvseVVKyNon4kzSTlwTrTWIvM1
6ghVHhNmbPFZjE5F9ZH+tDUGGCMQj/1kJqs4xbvLGb+Xo2fv/RyJIhppe9FMfgiyspud6/IQO92B
5fWMzTA3xEuRWWC1W9AGwIZtSCQupdGABKhnABUrscuaoqYXUXdMOI9wsWY7k7Zp8hn9OxSrjhk4
QxYXdwE/Z3Zv2GeaL0OZsPt0ZlBD0Oxy8qzP5mDfi4KKYTTDj6gxDyzmzpXHLgP+DAHWbJG3APw2
Qto3lKCrZOiqVWJol97oNpNHKqcRXtKp1naZgcABDWZAZBVMnwbVelKfHZHgUGXaP7A7c9W4m8bi
aky8elU6JwKlb7YZfdHqLsOorh/rrn+w0B3YxXgZLaxATICerLY/wgbbQRWb1h0PO45dsJ8s7Ixe
xu7NdGOQkSNVjzPN3xPLy1bFS1ZpSD2mJ7ClV0zByB/dwcNyPNVLA7otC4ScCpHLY5UV0YuoQxCG
fnftKavxbGgUv0iz/YjVteb/NNj0oIweLm5M/xXZzVczmEAsApaTbFEeLPSwpFJsgslgVJM2EJly
DHUl2EBJ/qo5nYopvpUm0yHo28t+0i9DUOCpGm38QnoqNnkBTC2oSohtVplTGxjPCKszCAktHjG0
O4yFEJu2r3yjJ9PjrfgtGE4tBRAVlbcphnkSdsRMayT7+WjipXMssu4VkfeutWJoKAUMgthuPqMa
wEM0BvBpO0rysQxQwNYWyQvmkeR5ncHThNHUYjMWAXHE0iyn1egkN6sCxOGDG5i0xmSzJ3+Sy6Ut
6qRn3y6nXaeV3sKilCVhdzOHcR5Z5N1XRotsAF/U2rTxmwg5R9bWBKWXxQTcwpozaksEOVb6DeKe
haz0PyfYH32r8V6DczqM9j7w+2AN0XVZZ9VXyfAcZ4Dm4qa0NzZOCHtItAWpacOi9pBzxhE1sWte
+8nid9r42ER6tY1hWFpM4Zej60VcFP1mSuiMopxVoMWKFN5TwoYtpQnQ++CuSTuxIADA5gTL75Ig
+RVVA/7XzlrotPZz6FEKmS5KTkA53lKfxLjKBwegrntjaOLdAljr67ZCIZKU7qMwan8XedbG1Ybn
Rqph2YZyl0T12gOeNE68mlU749JEGwO7zJjuUySKlFbNufMmfxunCEJAKGdb1RbfY1Y840f7Seot
nhiMZpMeES8VdbS0QQTUzo5/oPlZVYWHDp/0bDy0XbsO4SEJPjzpjbSXQvTJvmA3MXgj32kEhwDy
R6o/R3kQ7TqXiNGwWqNPQO+UBHd4Hy9OXv+QBN4HJW04KcX2GlsfeCp6PJf8JBxI8WOu+yusc+4s
zo6QA6OUMpvw0khvPY61u3ZybIk8JLCHF0m5NnRVG2dgGfRKqtGuupVjduwiSAQZFEdWpfxs+xSH
NMZEX8PRGJDsk/j9sYSJA/CvodJ0vy2Vcmsw0pTnYmhmVNlG63FY5N4rgLslhX60EckvYhGkuw4t
9Q7R0x1AjjdhWucyNx5bi2lBXrrb2kJrQT/ovkD/s76aJNcuhWn4WPGzs5uV5yJC11Zakw3dZdx4
jfz0q+jRVKX4GvOM8tmRV9fpxrtUjtl2YG/Hw+8T7v1bW3GLZs074uvSd+CPhpUdzDMBFuFJUWGn
U+W+cOjIAjf4HIdwp6T93SMUxRtWeXiLowrLWqKOhgP9JjU8cGNGkT+GAU/MjqREFslAjeB4TptC
H54Kor0WHX21j+QMA2x1b9rE7YnYgLmdfee44jFTsBgaRusSp1xUucAAjZgNZiUhIou4sHnM1hC7
/CY06YPrYhWi7iqo1YgkYCVQJyn1gt89B4A5cG5DbikiW2NpE4x4vCAChX691ylcoRPFRyyntF+h
DmTHTd6KFqN8pduvbAf8NfqC97DK7zTuUwFJ3QtV+/XZzG1zZcWpOOlWOi3NgTlPz+p4lfN4AUt7
8Mr4zi7rs+cWDzZQV9AVkCh5ACp0tKa4n3z8PVYO9yOc9OzBc6Y3e+hM1DxiG5R0pKWlxzs42XJl
9Hl3J5sqOQpTI3C1AsXj6G8hV8QiNvTu5PjJyG3dcde+yrWfhCT96IahZO0a39sxK+XApeTxPc14
RmC1KdiTbEU1IxsmB6I3+3qUlO6GeFsmcjk/dglk+IqRY9tMBI0XExHFvR4wCbNAhkV7YXZXwjk/
lBjOnOHi5PRwlJwgo7mnd9Js/9LlzBWtEQlw2vKUyFODkplOtE2ZDonpaKQIXcqi/1kyN/At45jF
NvMhP/1wUus61f41aePHqhcr0Chs2+lFwyr7kfoSSTto1rCkJYxBpU+xfXNM645udguq93WYMt4u
JQaFHLdBMC7oUvSP1otLjIH2M++2xHs2fPbKfNKRxuBmUse8Nh59TsTc1OuD6JwepJRiflWH8TXP
c05Fv2aL3si3KqGNRYJlXkq+mWGf1ATMYtQas24Ll7GK7mIvyXm8eJo7LHtHFV+xmjmbUSSxM6dj
lt+HsNmHMzdmokXi1M6jVT2RQF7FOWHWmgHQYFGyenR3RJjpxUdaT+mLoq3u8ZiDjGF6Q5N8bro5
jzayCGBJ6oYvItyiaK56bWE0+Xup6qwx/0sfNOf3oanlRDDnBKU/tyZYDfoOjXq3FGgr2HJXGi22
SlrJVsrzAKpr0nex5o7wnZaJk3P8C4o4nffrNysLoM8DspZ+q6HoeE0DE7yamLfhbg4QeEpbL4Mu
pc3O3GSyj5HOYzO3Uua2EPdxq+i1rT+SYREyz9H64fb37+4vKmWavFk+bZFWYFu+Tkrkn9+cLNzI
zQAAYs6qs+fG9rNnoOs7jTgTudNGzX1FlItL6+9f1fiL+peX9YGqE+Zim4YnyP7488um2tRaoa70
pZP0ABQFWtcnSxqi2dTDkLNmNHsWASURh6CwMa9XqwHQN+NEx82A0kgklH//Hf3zccBKYOqcU5CC
vX9Sa4cFbL8yYwhb5i6dTdKb5ark1nIqUBiGxNaPA3mV6Cz/i+iTua/9g0p8PhDCnBt2YrlQpc8b
pz/KoPvQJ9fKhDzccTYfc7fwjkPaaOeEBvSmVZV2lqVLOpumtOS/eMv/1N//GjoI3BOWza7rrwps
I9LQRFtgPTNXhZ996OHXH4oJ+zgqRM622p3g3f39Yf7rtWTzSjgUbSYKvo1C/i+qb2UOtesGAqNb
Nh1yd1cEHcjy179/kTlz9C+HFaeJTiQHkWcuN0A2d38+rGmSQ0MiJwzOpjySoP0YBdQ+VQpA1HLL
4GGIVL3KYDcNUXqtcntftdz3gC43O7Zd0BcbljhFCHBVAkValq7fAGiIvh2t2wdhl6XLvE2oXkqL
sLl6wovXZAkFY/TSVi6jRCmqrXDImPNBYoAOJXNraY/lQ5nZBzd2bhWCPCSoK0crL21t7tqsakD3
1ftSzuAcojfJ6EGc0Hs8LC3c6lgQixPB6+aaTLy5XFZsOYLXWg/WZGw8gDxmoZwfvd4jg6IMLpmj
XmooXHamm7xy/4LQ8s1shje9r14Cy4SsUEBH8WJ83MnaxWW2GAyJdgEBGPLVx1ABRQLPp7M0SWNn
W0IK0A159VG/HxvP+5GYuBNnRIQKGQlNDcgDyJIPOPYvFWiTMVbbxvUAM3grh1UPVo13FciHqHU+
YhmcVBruEHPfx6W/7AjX4cpu3nKkmoVVv3BUHsu+gw6pexvbN5Bsx4dcs18pj86NFl4ilPmjyV/W
wnaB5+ulZ3bJnBJiUCU3oUAYE2k/Uh5u5uyiF1X/VcL35ebM5qOdtipWh8DXAc1a9korgyf00Exe
q3Y9RaAJY8JJLPMVK+hSdfnz5JeHLhfsuSB9IfxjlY9qLWKfSsThvoRX3Ff+WzFgUZ64hhN5MceE
wX48F6a7tFebOOg/cuWzEbPKeytWDxnIa5mjOW2Md81xd9BFKR75wfbZdMV/C7PFOORCZqu2b9Cy
9YpnAl79TTgVNBJJ8ebE2oD7lv7foUZifYs1KY+fVNvIFeMwCUmOs4hFsgHIit5etdfWKh7DblQb
KSFaxIhSf8CSdIkdMk7gxCDfFkcn79aljk4yt8B7B1p8EhNYMX/qMXnzMyZqe4I32FDneVsNzdui
SNttxVJ1hJm77KzmTuus9oJ8j7KzTS6W1xzpRq+abDjlyV7aaBHrGac60hseoHqCjhvdZFP5gLSN
HjBFV2fWWguh7kV5Ol7T2UiL1CMI5iRSkfQwslWyy/po43YNFZc1AaKAiiIYTe2F7LQ7RiTfSdaj
p2pZ4mTteylakDgaPkQ9J9mk42pbAyl/a/320cnhJQ2jM6wajoXuTlvuB+1yHFFrRNw0irw8EcU5
e7qvHNdVAV98EWEwWjrTwNZ0ZFEhS/RecU3RpZujzjyuXiNdJOkmQPA+QWkc2A+PYwdGjceaHIMV
Ouryxat4AkpmXKda+QH5ah1PuKoFvoTf30IK1R2bQX4Hpn3onOlTDBoCQINKiKCCdOHWAru5f6+a
7kVr1L2K6mXY4Ml2AwspjcWwikhfItq4bjlTDd6CLNjoINCePMBloLOWZu4jEBjXSBsedd1aI9R2
UetObEZ4H05vX3Wnv8D0fmtSc9EZcoulZWfk9pZIzUWLmB1ZIsTqcrzE3czhYDXCOVOX8QfAgENW
40bQ8LswKtAItKk8lj4zUneMP/PCWEelvkOWdhscfVkjG2vGENZClm10H/WiZ6D3hwFivHRTlRwI
JBY1nAZgxy9NDWegVS6LNosqXdUl0CdcL6WqUelVMPgWbSzXnetvjdz5cuBDZfTdrPsyInXxsMbT
PrALqyECodI+MFAniwAn0tKpk+Ihc2P7nmSNmsksh9/nLhma1RFPS4FLJ64uuhYP2xGXBdPZ9FnQ
onEZjOmz70ZqVvINEPXgTsCgdB95FNCVp97PVjP2aI0CRhrGylbat9bhDgu8ObIHIEmr9lMaBBgb
2ptbld7SGCz9e5gYWBwAcjB1DMisWAy4qcuUqn3mhgPmRtoa4m7JhpSriS6KmSeye11PQM7msfvU
xVq3ThrRoF1U5q1IEHThVwrV0atLalrLbdHMCTlH+YxnLdBR02U43LGOoH0PvfaqGG5sEWruHT8G
/KCDcm9xT5cemNAJcOUCheU57ntJVIh2QkoLqdgEAEGvsnIdxgFI+MmH7dD0YnZhN15CClfUtxFQ
qraxXvEWZWyu0XLYbmMSpiS1A4JSpN/qbuzbE3wtrUM70pY/4AD8tPJWbY3AQQAqNUazOcmZsMxQ
Zb4hFC2XgwsP+zOLUIwtxpaJZD+RhTOW8k1XFabf1vGMhW1pfE6dCrGRQQOcU/atOvl0gA2xCa7/
DlG5uo+1mI2+HtbXVDc9GA+BTzhNojutBTNTM6s1U/larSeezOvAh3uNTSxtthJe2nmqK2wM8GwU
vm3N4ARsbIk1uU9k9wWEo7B2nj+xX8UbOF2S2mo1YgdaEjr9MgaWSLtzrVWN40DmaKWXgSwn0FW9
xO9deMnPWiXBk6FE9lAibD+MhgjZM0PqRFSAnYfZfPbaeWSTyEoAlGom89QkA+NkTh6npq7kXNz7
owviThjVI49A72Ty3g6WVvYOQ9fBuGSFtytJrl4pSudVAA7k6EgqxKoeNrjMrhT3kIS08hly7Xnw
LG3hTWawMnUSIhImhct+rCANkVFYxpp6iez63vBZWkeK+2DcK+dOStguTe/6rxpMdIZMcSC+C6ad
j22dAPuUo0BSqF3yqaQ6cS4DgNNtP+AR5BAea6bSDOmB06CJ1vaNqJl5dk7Z3Gua2GmSqKDCHoun
NLDvZosE5bzpt8+dmyJs0knkWnD51zsqVSY1dp3cepC4wunPDSmHK3OmnABmHkhKaI4NwapXmxvM
RrmKJ5zrmkgAmzz3CORJrTfFim9n1rYB5G9k1Fy4VnOo1KT2dqvt9DDvb6Zpf6GgL1eJjejV6hli
eMyLF245xxAEDQ+wHKQoW9rQgpmhP0uc7oKJvjNuA7gumaUfLbt9F2P+3kpimbz2Rz1VpFypjWlg
MyRtPtlojgj5u27U7w1RiJ89wQGnICTrwMUSSdmjg0CHJr+FLYJKV7P6SWwss8+Og8nds9Dwe0xs
pI7saOQiauYE86QvV4LF8N7z7LsART4m6AzUgGtXoBzGLXaZ5q6wWU8jN9i5hD2VMcIJdhP6glO0
PHZqOvcF2grf6GqsYwp0dp1+UADku05X6zGSwPHK9KMN8Ry2PqphaapbkwPD89CHztlcoeq+Qse+
d+A70TrUB7NIkH4qtWTqfEs9/4dM/GmlAR4amY2sehsiI+uQkR2PsUskRjuL0Ssoa5rrUJ3JKEWZ
rXxYtQxzCag4S8+7hakGHLNJd6InNXjoiTKAI70eQlZqLBV4DMb1LiziaoFrfHryjOCJUEdiy2fk
Xl2oxywo5NqyS/EqCmQOzP8pI9BNe5BVOvNdUYeli7motMhc2ZUOJF/UfIZaV1A4ONa+Hd86xc6z
mchWtSuFIMv2bnUWWGe3gyqk9bb+yriwPQTI50WRu6BoCGJpJSUsZJaQ1llmyJcZz5KWPtW2u+co
FFCCJHbYwt2pwZuwlE76j7qOIpI1WeT8jMEsbjXGFDC9rLsMdfwlBdn1oCvqDjl4twq1yMbORfHu
qObcD0i8Rqi5ytKmO1lQrIZ2+iT95BnkMbkBQdIxsxRXF3TKsjBQeqTWeAhr5q+hqt89p23Wud4i
6xk8t7mW3dh/FynOLSyVb0nSu4RjFNhk9f61SAP6hSmNTznhsqtAl+POZg6wkTVhykFD1apCFk8N
uJ+VCPA35RYo/rwPb/M9e8lA6gKoNfvZVPlwZ5opgB23Wlu/pgwBoYa2xJua31FoswYmiqhItOep
cO9KIi/AW21C6FZOiGw5LgCBJcrg4dBMy6LFIq0PbQ6KM2q3g9Z5n+0M85Ja4FPQzdUIN/I9rEko
RzYPOoBBXJ4PltVnsJFs9ez0bcEVzBy8u/VOiZmpaotfuMdgPRVU9N3IrM7BAcwk2wjxa8Q8H4Ea
Xwyyv7re31JikwloxXfsETHtNCCl5HWok3WqVfcdsc8V45wtGpNuUxOtBwLR/65TD1RGWyBrUVq/
VIOLUSzihjoEGrmDMU+5stKW2LSJ5UkKAhzKClDjZK6rUBGrR2bCzmFfw63lA3FzgjHFPJemOBpd
eWCi9INVgiCuLl7H4ZxR7/CIVgwHF45bwf1REsHqUN8s0zp2DWdA2ScPWVGeLNaOOUoc0pFwu9Q2
vOCKfZYb1hfZmvVtEP7Rd+v0XuAcgdFFuRC42b6XxBE6YYNgX14kqwAJ6XtA11PpL/HYTkQ+WPuh
1xGwBYWxqk3zQ2bmk60F9j2bb4oo0ao314CS5MbIu9uCLGlcki9BbkL8Gdu3knAMfKKZ2MfEUWuj
X0LSjaj1mbCtFbyHRTsWwYbLZ283uDNjcFMbK2EqAINPsgwlyZ75ogEeisYtiaJXvaRO9Hs4z4DB
T9YY5KQxUFyr7jxa3GY4J1nwF4FzNJ3e2pgspQmUNO/Cxr8PNA67dL9r0yDPMvHv0KqH61gShDiU
mLuERpcOPNcvRpPwL5h3ma6wObe3aPKPWMbyfSwwqkQ+PVFihROy0HhcJz0Ke65dYgTq1v+yYu2W
U4J3EzA7HPkfVuMcQb7Wt3RmJvfuc1sZC3oJqqE5LiprwBgRS3UwrNDj4p0J4ibwMnYn98JLbil7
nnMf5h5DXFUuLYXaXuvsbZiCjFKMT80l2CL3KFXNvDmqDiSzpQsxVhNZUCMit7rIdtgmx13Qhw9s
F5ChtczBKUA2QeW04UZPtLu4Bv+r9fkrim4820k5pzlhlBNFsKojNomVitG29Q+trNE2hOACssZ7
7O2ELXU6hSt0EfEasw6+GwUsQIrmeWi6YYfRyjn4aTQsyoaE99ruyYcogp1Zxp9iKoaf5WxzUYXt
H4Z0+tRr0zv45bjMIhIVpGAS5FZvuVXfJr0q1m3oaHs3V9k6Vegu87R6RPXyFcQpcRXcY9dFbn3Y
cYpN2QOGP7CjbiLlrr0ERcHQyOVUxYeoQb4LZOCWxUUCP5UfU6tpkBOcizsO/XIePphYLGfaO0cI
kpqTE8fU7ZqOfQtmUPSJGBlI5Uu3ktsxA+dr0pNUhc7HvzKgfddHhKeT8J7Gzvhm34dIuyz3uilu
kdGLnQkVFkO4s6UF1oisryXbKKdYDuCWtkpltzFM2HoASdv5OcpYxNHuwtLlZ9UwLW9bFtZU95dG
iBsTarksqpSEJPzccFOp0jX703YTXsIV0Z50VuIBquo+7S1viWQnWxmdfgT9uk2zqAN7OiSHSBnF
zywrzG3Lp/RO8tqZXJyhck8ll+o5q4aHNGLGjquXeUxTkSIl+E7wKa4is3qSUn8affcW5sNiiDEC
JcIcVgC76qUlzEfDjq9dxQWt6dkda+d3OG7QQe3kWBFFulSwEhc1xmVjaAeL7KKs5oJBg2pDqZxD
P0L4zqvY1lbgyyvOHtbYpIUh/okthrzkqMPEmzsbz6YZUMhyuSGvx4knylj7qJn5PWhz46kZq6dI
Zg+Ti04BF/Rj02cvpYh2HEUbdzD/M2Y3QhdelZ3tfUlr68IWpM0C2D+ip+AcIShXohlE+MlC2Wi1
tS2rBwrgpwzL+kJr5F2CSRHyX31MZHi2dEWWT1/vggz1eqR3tyAwjr7pnT2/uS8S1LF1Yz8LND7L
mrwP+qT8pdBthq3ZFWb/kytYH1VxvxHluB8C1Obe8JQkpL35iKJiK391iN141oUDPLQnj5ADc2JL
0DDVy0t8PCj9wzY5DR06cINJIz9xkex1W/zAgpcscd5BJy5ucefyuv2rTYHaJCntRZ6QYJKWS1Pi
S8C1zhiNodJgb1lbX50QDUIHTdlHaEzR80GU3G7UyKVpkqrcqMzv+ZD5bFnpD30VPcto+uLiFkcB
Hg02YQC+gBzItCnhneXeXZr1Dy5nrm+w61WuATmsb3dGl1yhTrLGtWs8lwNBGxozfeov9uk085sI
tiub5JhuaLKoWLzbKHKw4xOYaTaWuMud9NVPkPhLK4PayS1IjKz40FI7a8vJidDQPE6ngqSSsDkh
nuu3eRZvKhM9AqR6HLJDf5OOzPEn2hfGBvfKm8HCaOlwiCy4ulYtHNjJyTfZwIivRFi6SnzmCqZn
UTo7/q7MUopHUdfv9lD/IPDXhqjuTdwVB40I3pBZTGYRewSwzm4PilvxyoSCS6mv37zcYLAe2AZb
zOA62tlp1PsTq65zKHV5sOoOny5xH/euPT6pgUbMyrq3HMcr+zEL3kKAEheYrj7xICwNCvqgcxd6
7kWXaMJGkOAARTw78ujgZfOADBavU3eGjfWhha6P9Vu2S/QCh/T/kXcmS3brWJb9l5ozDARIgBxU
DW7rfe8ulyY0uUti3/f8+lz097JKcr2UUjFLq0lEKEy6vA0JHJyz99r++CTK8KFsObD6dX6hBWro
WKQPzuwE3BDFScYRedcngbtl+klndLwEWHJVjd5VFahzQQ4i+A+iHbnya9eubpo+u48KccxAWG4W
cnlkiSVzdLA1pC01VMQMdghaZ5OVLdi3Ujx1pGgfiOmkYsfjth3nmm65zHbDGAOY8cDJhhUnGWR+
auswZ51oyggfu+WaS4AK41aSWbPPmOBcwkK4n2vIzXDxPGydHAhUjAsPdJW7D7yJZyrDdOB89ozb
PYuajplTEhblqJuQELfN3BbirnXY6Yiii62zeQq+gAY0G1kv+cuU29al6XAL9sLf27i4kcRhsdDF
fGfDOV5d2+dlQ4jyUJcVcFrhn0dlhj6+sqrt2MTXLQZk+NAuDceYdQarP0wii3sFizg6vso+WCjL
mbxV1wF3KxgKrXdzawZKTg9pXQv19gmlavugg7K9mYHw3YyWXcKdLnoChTQSBttO8X1MrTeBj4VQ
fe4RHJmoZyCn06EkhAy1Q3dglLTTkljdnKFxLmpzYQFf7jkubpgQIFqzsdtCbo+rXZ67nLa75M4N
aCXXufM5S8gQHRYvOKH029mOeC6m4LW1Sn1au+7jUiP8RBlVb2wv+5JCft9GzUIkiR4/LikKjCXS
Nyjy550t+6dQw7jRVoh8s2egHPVdAGxEf6RVOe5r8PhD1bYbwVgB24umD28Fzk4QbgzHs3hlYIRK
svPuxlHRZdEJ27vIzjpdqkMfAYSoEd7EVvLNDwCOSquG/W139tEvBxK7k+EFqsipSUO+YB1/KLvh
xF/Q4CxuedN1IY+8Jk7d0yie3Nb+uGjeE27Hr2MefB2tiOQiiLqjmYaLLIwOelEXzjB8XoLsYzWA
2Y0BSG4An9tASiDm1wtdzzzQ+ZZkUk3zY5XaOfPnUbV3tYUiFJlBsx1Km/DCjJFPAnn0IqeAYUNJ
z6ppTY7obni+b5eijO7kqPxjqGbSU4QZGAhb2fBSOEG+AwZy7UZxcum6gFVZGpBc0tO4c8r2y8yx
mjZgCuJ+19c8dsdkKqHjah0z8+G7Aa4KhTQv9lyUnQCCT8NpV0XxuSUInjMYiffB2sUGyMPhNa1O
alldFfhWOerqcr/UDXq6jClIp9UN8BHigl33dCjMoYqoxWn3YGkpvJoWYOwCkKwoh8hx2Qw2p1zD
2XDXW5Ba8pGfcfgwWPolr8iaYGAJwrP0HyWgLhAg9xYd9Cx8pBVx7fd5djWjed31M1YzlnuSLHwS
NxGhIY+yqGgjp4QtsKR0zORCRZjYAbhKS2KEq087n7DHMP/oBv6Rdjgufze7LFwIVxmg242xutN8
QTDmBxPa6/FIlNZDoziykJHEnTo8+WNxOWjOF5oTE72LuQ+2c+sa8jzn8EMQDc/DuHCio/s55Z44
2Iv/SF/sfrStjan6eUf/jd4tFoWiOILiORVh+ymPBvw/tK4wkWBP7pDzAWCYtzXQHHQj+24oTsHz
XfaDeJ2UvGsm+6JSgaTb0CK0Bfe4zdRwVSD18Q2xyY7a93B3N26Z3mV52+zTDsEj7/gbItYrkUQt
ObvDLZQPuS00iTVLTgQiuRE8h+okXLxzHiJy0hIKtTQdPqt8WUML7J2aitOgxvIEoWPrVsONij7l
CrAVbZozq/D3HqYN3tkHps8PQft1nDn7cnyKgIg7zWuYdGxgPm1EK4b6YZznkdu7NECmRMg6Vefn
IT3UVrZnnC1PIC19IiloX+LRquBQt8TGLSwBfU0UiOm6y1QLhJbRNayM9a455fRyBDf0Cc44PnXk
JFgSzUnn2ggmp1OsIpB2yITzI3O/4JDftJL0iWAuDjV9cA6SC8qMOPma4aSs3Pwb7dSbwHWuKc0/
pHF2bldhQZCregpFhszTBD2CLocCfrHQrZjUHi88oxHUutR9jhwfk3y+pRTrNjKyD5w7zn2oMA6k
IZ7jkrzoZATQy0hi9RyIBRtX3JPxNdNpy4cBo6LmbND39Z0bVsT6ejyMG/LcCSF3bGKuwe6UHXFz
MSTanQMYiA6D1+wKyxA2mFmd/tZmMnyEYQZfYal7RCYdAR29yMfTNdWUtY9wJZrFMiaOacA15UuG
v02PRGEUptqpnMyMAifwThJhdRx0JXbrQT7Gq74ldOM1CMf6nrCWodz0kSZ1KnNh22EB6ffD4u6R
8PNxk0ptSSA97ZqBcHrXNTjjEMhMWxPSm8FQNJADID7RM4XQRh3vsc1eL0axRFQCW2WRvLakyV17
CriKwyxHBPFVF4HqZ0dtUYl5yUF0PYnkjriLQ+nu1KwvFkQHaCL2MzOfzjHonqumuo9rnSD1znny
nBFs/JodWVlfZBV7gOkIB/ZbFGOTW5VXUQVmAi/REbnyUUxErxq5RKhb3deGc9MVyVIPpPncBoZ6
rlle6WfCSiixOS5OhDUzgmpcrCchZcIvPfLyndWSkTFH8lon4ZOZse761X1buWcjwd2pW67LpMDT
nXNwTttzOYnsmLE+bdC3w8twGsAfmf9KmYIXo43pGwnvS0hG4UuysIr7haxB5ytMlXUNN3jr6bzd
IGmm7ee1t6Sh8BbCroAvE53g1E93jKku8CHUmxB5slUidiU2Kz2JOsweJedChnres2VZj4uursVs
RtxksN/yHvREQ1akW042X5bZm4VRLKHbZN6PgA9cyWFjgU9mlbvOwuUYR+o+z8jdGkDphlbxgazC
1zrNqdxKJoPmIl+AcYcuHsmUZ9bpbvqyl/gPDaaCrN8TZMdcQiPqDxPdbDyXcScl6XlSYbhQ4DW2
0oOaJJzmbLHGfbQUZEQH074D7LKpFvjgbQ0Jw1P4xZyROOG6Pm1KeuVJYF01A0GwjvqQF2g2W8sX
h7gNbxbVD5fWnHxs4u4RPtF82rVeQGuCxL6od0n/cLs7AN0kY0WEHrcRI1AynZgEOYemSs3epXHC
xA+P3BKgPuiH+lzY/TOab241XgYIGx9v55FARKZwvmyKIDHnSWcdCBqCwQ0v8h67GmGNzfKMtIYY
9DiDxG4f4AMFaHyc6YvorQ9z2/OOexc1p91rJnYM2DhZAZ3g1ELQsJc8T474GjFuu3cGsvxMgfnX
SiUUwBmtyDxR5hd8v6LKz8Ey+ghVwbnN6XITR6G6k+jyO1LmiKW1GGFvG2T0ONrhU7PMPUKlu3AX
s0WMSAleek9tDtKlaji5pn7KJL1mZwQmzdxnmPsdnc9TgpZATxX1mQYrS6CEhTtD5A8cgG/TXOeg
aTJ5bAHIYbd08aejNOph75O+xDm/jQJQhUMlUNJZtsNf7B1CK6DEDOE5vz0Ap7gyiIsDhJTFRxvz
d7AZa6Lkzgciamixekq551m0trxET6qyQnaORSfNG3ktM+Gml7MuuQiwZ4opK3SGbVX3In6YJF3K
/ZTiBzlj1u+bve0WHSxw4SseF8WEPMWTFOHd7+fPRhr4SF1pV3pva45Oe3ccwAj1s+4Zn4Zlek3W
Qv516KlqrLpi4a47XvQids3crlzBcLW9pDyKRH22JMkGSfJVx1OCAXfi+cYAgcZo19lx33/Ns5bt
3kYZdsJYdGk+NPRcs67MnuiQ8r2Hfbf+Z9ihuiwAHc00oV0qpqK2LXUy5T75CzQAvzi9koxyQE+y
6fYkyA7AwIEXeEMDuwkVb2eHs/8xbAre16SHhRdFcP5S210yv44S8M7rhAjlKRoBoe8x4gMb5Nyg
T5awHou7YbRLZyeXPL1U9mDmrZ1k5XHC7zBfit4nZsBDXV0c9Riqeo8sF0MGqiwEGx6HpnQLFy8V
95g0O4I0Td8ciPTzkhP2TbBN1SLG4JA2ejY3PjAJ/zxdhNd/pN6Ly22LuLPcBhmL5mb0vdGCvBRD
AJz0wgE2Sjst6DhEdOIsskKhwxIkDn4BmfveQT+WoteoAuqyRi3HcM7Q1TO+tB8cAxV/j8vCXuCG
F1ZXE9vSx5eVNhah6P3YoiHCi5d/oTETTUAFkxS1UaJ7itto7CtFSzYthuAs6bC7bKdsrJm64mLK
71tLa8oqBsbTbZmn/Qw2C+n7LqsdHN9kZcYSVjhmNRokTD2CKqE7kjYKM7k1C85Rkz0Or7SyipFi
y6sEEdrAmw5CpAnNa5FKcWfr2X3uwmZcLdA9SgXVJpAnZGNlBaK6ZDxAsWmYikYtKMWmJjS1XwWc
Z6Jvo9W5ns0AC+2+Ktfwk0GiUJGcL+S1jax8uNMZGdknbRjzyxCuxsPYV15pLkwG9nBBitts+Sol
5/+pmoedhRLOY9CVJdZ1XFC1X6TSaF6rMYTMimKRp66lS3O1aMAyJyzoaFd9uxzGk5R4vWorhpYO
qxUNE06LMmDhQE4Y3YPTpRdDKHD1WDRh5DI3y5byshaVd56g7vlizVXPjumG5QnThfEC2fwlrCvX
27D/ITcZrKG7zau8jbblVFQMFd25e1yskiAfD+H8PhEevFaCiBf8EKUEH4eooKoOOdlszEHXuaU3
xWyFGa1nEnE6hrOkMBSUQW5IeCz3oZ2/oBKxX+JkjR1Qw5skk4rK2jmqc52nyh3Ii3cQGVeXMk1w
v4uZMxtaeb4ZHNZwWOlDkg5RtEtxLIjuFNuRvFIOfihq1anXahzvLlYCCEsGk0U0QjCA4+v1ySnK
Uk7uicwz1H1JN7gnlRdjLeg1lF8XolgaT6hjJ4nBC0ZiMBL0Ueh8/BZy3fSqoG9Cvy3KOK00TjkE
EG6ZV2GPdB5aGh41Sq0UdYOsZmvBnRA3K9LRiV7NVHsQMpLY3/SF7X3O06y6mQa/vXEdi7YO1EbG
cjSxaDJN4fxokonH2G9TIqynhLezZdKVnboJRLtdkjjdayklYvNm6jN5OSD3O3GyHKfMAo8dK5qb
dwTW5CkjmVawcIopTM/6qElHCjVgqbBTQ/BtCOQZwELz5/tVYmLZtFFUYTR4k7vrGJ30nNvJ0WtB
OU5ps6rZ52CCt1SP9RXmYpZHZiuPXddiO1Gy1fu2rNP6JJ5tfhZi4tEBFl5nPbi4dsJdokhnCRRZ
kR1d35tS4EECzZeD3ECFUB86AuMf5Oz3A2+WGLKdbWWnbTDO931U2jezknTMYdYi1G1EkQPBiKvw
tLQVj+VAG5AwKcBu8VH3BatanYfDNWqs8hnBLcsHraU2xeXntDN2ySXqdssYsjZyegoqmhVgl7F/
qGhHwBwwiRhNHtHcs+XvVIieuo+Z59HwgZhTEXh70cSLByXBn8vT3CZlRpP+wKHXtdmDmonuclmW
bLalx+80lXr8BPOOOFXt5F7JGcR1AZi0pJFFsxYvaJuo+SurpGfhROE14hr+mcMKgd1kEiWCTKpi
uAroRb7laI+3foy3exuMNlZZL4lXeMZCU3PP0gK6Ny7wbwGdQz4CacEf9J7kWSs5E15uYY7kadik
UWt9zpZk+Ih+CDmvN043eI09b0d9nz0xM8zm/Wi3KD6FhWSUQW+IaKXXrN+2mJxgV4HS/SbaivR5
H88WZW911fktm6ayZ7J4xyT3Pg7lVD0sru4vY4N5uKm5EbZYE7iXcplhH43DVt+DRUD0ifQPH50z
e5+DJXaeV4QXKSGS6uHG45QV7QSLOqOXwIrufOK2USO0JnsIovbC6bIWqo2VU6O33fRQdHP07Ld1
g67U5A5SkylZ7E8mlfbtZAnx4mbIDrKhz19ibdek9bn4pq3U5hDVLRU9n6zP7xifoLATFrl3yJoE
zOrKIYuwb/S3uKooomZBRdLlozwIOWVPyFMjjEBuBIhzXNDm5GIQajfapHwSktVaJyCzhyt6L8Ne
juBJd0JF4x2n3IcucyWLlTMiZu7cOXmYm6D42g/Z597Q7tXOkC/IxO4o9sMbyU506zE4TM8T0yAQ
n2IfH3XkY4ltwJvVjEaRmATJXpk6uqmjsr9QZenv0swkBrcmyPElJiVrTVWKXmFGBghHnLZ8jLOY
Y+WCuAeAoybiJh6gIwl7aW7RSXhf+NjhraMCFEbEb1gXbtWKx6Y38WuJ5MSiAdgTh0k2FUMSmAad
g7ys7E9jj745lYAVH6KQ5i4SQsGtDUWD7UyS72qBWp1pJbZYFa4SDhPNfkELPR0zmho8UG+uBSDr
Q3+EJ0lsjJ3bN1Iv3JdUetz39jSD1ugNvDnlZcwciGcJ5ZnVFe43JvSI2ogjoasvMBP/9e+GmAzB
Naeq3iGnWM4Hv/I/9XFnv4oFT9iOplx1B1wYMhLKQMDSjH+b09QSrBnxlLPCZIXiNkYhGB1VoNDb
tAZRf5vUbD4luzOiI5e/BlE9e4JqX6LBlPhspWC8P7Z4cDdoHBFeQUbdhMFEsR21Yc+r0yFA+V4S
HUcqXpK+NKhqdq6duOei1qy6AxHz8waY+HBW1GQIwxoy7us0D6o9dL2bFWCDVP6VQ0VwWWIB3pl4
mg8iJIU8gaGwpWRgFmgWGo2bSaSADXNrWo/f1Ms1c2HA07kvh3ZD4qUu9hgjs5ex4My+Y7CAoWgO
WnOwCSbr9n7s628IlSUEYpiVTyMPMkuZndWkk9nGIZtPmmi6b6WRzPBUQaagVdv1jtAbOKnd25fV
dUu0PNFDyZ54gMlOrDiGgOLPuomWa4Abq1jsnr2T2lk3XkEvekUxdzYtLf6nF1yiF7f+Qn0Wvj/d
NCKeQQChiMaJwHvD8J/mJZafPAkL/1F7YXjE7+3cy5LJ6dRP7lOkgU5uciousUk4xz07IGVxFjoe
0iXdRbcRLM8rJFbydlw0yHzRFatqHftmfKvRxtLCdwX0M98KKY+aOYpuTe/b6kx1+XLo6wbWDUOj
p8g3WAvi5pGIaiaFXp1+sRfgZD623hf6uvpysUuq9Vi0hCVbcyP51xqvbI2zHRocdAM6ZGLgdinm
jOdnCTjXbUp4cWJTLmV/Z+dzc4bEML5izPlqg97oV26p78H1B3vxBLhx1nuMG/ygWZ6yj6RNRw6q
8COr2f+1+49xj8oaTySPVozIfVc583Sz9FFUbb2g4Q4f6K4M507IXbrxSYVq9ubN8LZmy1uXBXxY
BU81aBvYaBHN5bcXoP/NE1Fij0VzkJTtdKMho8PBAf+JNL132aRGWfL/ONPEg5+mPvclDnZbbMFB
R1a3RZglXtL1XkFpj8fQFWI+dJrgyUttYHlfdrM3BWvIlnvu9p2vscsMfEFpUPMi+C7ZoMZuntIT
1WS1vwfh4aLLWHpOxbIbh/Skiib+/l+rQGiTqXXm4ekPORylNaZ9ciswXL4tYFgNzOzSfxpibxt0
I5I54tcDGiNZLLkY+lgUMWXJJbUhvg8s+jJIm0zFoi8dcYKIEyU9ggXmJVQo9NPSs8VNOUcM6OsE
VkSdzxC9OLkRtea9FYQti494zLslrc5pDIBYRaDmJ0QGI0ncYlCV0GOh08A9jXTXHG3S8zJOg7F/
XIKCxWteeC5ORZKlT1Ye1y10MvrjG+DCnM8FQs2vpOCSSzwh5gDRMXREsvYdhdRmrgNSGIuIMxUp
CDG/5CyqrLio5skmxzHj2pvGSotoZ1ll84F7SNPOLCdAY1M29fSjggYZitI0kEAN+uF918Io3/pM
p84A3MfYI0hBwOhMpEN3Wks5r/pqDxfvstAnOUZ2jBl8gzJQdo/uUKHSpSxiWNTXGqkUrn/unMQM
2dNfv2FD+70l3ztM+5OhAPQKLp4yG25Y6b8yphzUkf4PQ2Gh2vZGxm7Ws6p4HaSBSMApnPsJc1AW
BS7zK0U61ygwkN9yXggM0eqxwJYw5vmr0rQ2WfPBB0MIm2m0umMnHkgycer7CXlOcMapntvPaSam
L6ii0qcWYjtrPV0XQmRMGpyyd43yGqFFQPSfjlbIHAtvu6O6ZogHQ7vwT9rJVp+o8r3ntA72CWFe
SMiw2Kxy3jkwV0NsHYPRD5/CWE5sIdnVAL2xtxXHHtoQBCHn4V2YMMbGbdYhV+q+ycb/iH+PFdF1
2awPnZg+vFn3Vlzo/yMBwQvlz6//CSZ998f/8/8jvFRqHLL/dQjSx6/51x9gp29//y+IlOv8y4XS
xA/pSSUdSRDW3xAp5w0/KjhAAQvlPzyu8Te0dP1Lf0OjbAlPyhPYXm0hjafknzBK5XuQk5IGuIpn
e7ym7wFyehdCBFt7cqGc6U3pWxHhghA1qpsldaJ4V4UdAaAM/acc4UtIkRtfSM7fUCxNvlybhS7I
qTbQe2mdMLI+SlUwpiEOoKs4h+bS3hnAvCSBDLCpa2LNP6R9aj56gJJgdAQpjiplJeQfjWMBoj6p
S4smfR+WnfepG1TJWCdoPAfKUoOytA53fjrPvEgUDMMj2YQlyyH5Faraxm2TWN/SrEfNsXWGiIQp
pClRzHKeWom0z2YrlrSy2CstD9VXVaYXHnpndajbgkMrnejxMhtj1rcFB+Z4MBkB6LhOFo+TvIi1
g78jimjnIa9z57NqrtPys9cJGHEe9UWIh9wwV9rbBgD2pjEp/eaZhxQaJ7LUMbhAL9AFzHxEjDvD
HXv3c1C6nnig/eZO6zatFkZGsRtbRXSeNEmZPxWYaoZP8wT+/ZEDPll/2DhyxJ6wkhli+yzWCUZN
ajgGmrhP5qslq2V06y+B/2lCRlGdBlM5RJfo4jRhiqOrVQLX2bWIoT6EfIQEAzwvZoNI9ZYqd444
amsSXsIqDw8NvVSZs6WPHncGwvuqoannz3bizPwwBtsZpAO5LEE1fBOxNbtQMpa5l3AQSIuNHq0x
yDXJSknU+cxNVF4Y8g9dhHaEzddlyp/KgiyQV6wMw3TiArOX9IW7zslPEg2J6BtKC0veh05YHJfY
NMjyLD99DETVfS4MozA3ygQ47KKDtC6CJDuvifhJTssOKcAl3i7cRklh3Ges3A2DYZ9B0Fkx5nZ4
0kZyxsG3OOl2oXF7OwYzy7Hj17e0v1lNNRt8tGlZzm8VyeennRxQeXh5/yir0X/uRF69wI++JkDK
fID7bkFLTZVzW6omf5VYc2rmoj3yUin65lnVcdzQ73Gy50pM4r4mUWFXrC7UJZThZRhKxuZuZSPb
rV1/HST2xYF8pXtVDYw26Yucz2tdjLYWN8noTtVtFo3OJ+k0kEyRDHTBpujjEPo3gGAsXWhiLAiP
HF/j87QQjKFoqjJKY/wdgZgsWvD/Hn61DU/ztwUXDjN6Jo/tIh6gxrcIsaS+0B1djdyRzR1BNncD
VcQGPfX0rayS5hy/JdFNReBQLjiEESVMI+7bvCUOm5IRoqmQdQUHEmu3Bg2cCn1u0BhFMDaCJD2r
3dj453Fs+5AUm7HjZElefXqFinfibKurKH/mPkjGL1K7vr/FlRWIq2HIsxovZmjpj6DigFYl82Ti
bY9PG1VNRBW0K5YM3gxRl8j9KbFjc+1bndF7CkD02SXCim+p0poZUgBEY9CDfzNNcfMCjojpfpRq
E9Hq7KiPYE6Vjz4aPX3EPT3wJhoai8++nxeITsRgiz2Q4YXkmtlJ5E0LrqfblondtdTkQj6P9tCQ
rGUrcjTpCTiMaWC9mAMngbj4TC82bUjyGsvkxKpAQO4zbYL8kC+MrRji+mM0fFC69ib01kMpt6oP
k+iCUUtJd2hq1k4tgTE6+2pG7JA3ToXU9tCpsmkgjeCzWO5hleBR8+taZudN0eV8O62nEFmrYQDI
9d0Od/NzRNy6UXxHRlCwO3wH1JihurM9dqYfLfyRpGHomhU5zxAQG65JRLmrqqZ7/Teuo3zPY9IF
MtF/hwpwabms0/UA0bWNLBln2ovdRMP211d5x5d4+zSuQxCF76xIAv0OfIAycsCSj/CTXq46QUmw
uvyy4q7VKVLkFVE2BzwUv76o/Y6q+HZV7VAssL3b8q00+J4ukY2F7/ELBRsJ2WbbWZNCSkFu5d4x
C94RJ4mPUijcPWXt13tRclTaVMIxT79+H++oD29vw0hbK+oClkb97iv2s9IkqgW1FxbhB08k4QVb
LYhWj0yjX1/p55uGlojDJyZF1FZkif5403ismzGBboCQObw/uEtgAy2f7YtfX+XnzyO5hudLqYgy
9eS7W7Og/CbdB7Wv9nkeWl+2O3pVwQXBOtUfPwX0dxXSTL45l0RL+eMHWmY3CV1MIBtEwyVJd/aX
aJTh4Y8/z2qu8DjqOYZZ2TsISQYloGNu6G9wLVH8MEkDnBF43Y1M177rry/2Dz+Rljb3IpMqQ534
rkBc812gnqwAwLl+thh17pYwjX9zH/zDL6SpQ21nvQfQKr77RJVbKyt2AJzDJcSKKfq+S8/TgZbh
poBkNOz+/DMp6RM16hkszWrF3XwXZqlnvcJd+EyrKOMg8c6gFCQh79dXWd/09ysiVFTb9bVYV0Qu
4vwEZEUZiijOx7dBg7DFXX6ugYBwjh76s7IQX/74chwLtLJ925Wu4717lkznqbhqNVLAxIo/TLWj
zq0MKGHT++WVmmfn/NfX+3mJFDBhiNKgVbSeZd59ieEyJqJusXkauhGo2sPPUooKCIGNwhHatBzy
31zx57uEKwJ0YsNnmVPm3RcaxqGKh4Ir1hK0xmLQjLJFQEoWaf3H6z+XWhcNpeEdAaL98Q5xHRQZ
WTIZWiXTdAAVOh40bfwHgwufBJ8kfjTtqJbfPGv/9AG5+XkKbMXV7XcLb6OzkBUElbxnYwawqrhl
4pjWxG5lv0ufXT/A9zfnul1z5GPHhhNB6u2775KmQBFQ9AYbewj789gya53ZDie/vkfePwLrVUjh
oGXGf/EkvF95Oxpbk6Gl2DA/eUmb1Dqunv09+UjDdY6d7/BvXM84WsCoIjL4/TqSgFubvaQOCP1L
5l3kNGCxY2d+HlhW+g0Kmvz46wv+/BBQGyhDxAeWTpbJ9Rf9biWJ+8UajPY95quIgmWxsgpkZHAm
kDp01vg+MIFZ16P4zZ3yj9dlVRHr5wT68G7B7KbBboDksgWMufOQVfOaYYjHsaDH/sqMdri3Sig9
v/6wP98zUnuIiekn8x3/VBc4MfQBggQZY8XNkG/aTKgXifF59+vL/PwUSCja8LVpR/isnu8+W0bt
ZbuO9AEsReqUtvYX1qAS7w/x9f/GlfhJaLhwMZhqP/56AwLhuW7QjJUMbj5ynEYR4jA8OHEB9Ka/
udjPzwK1MY0QmweBike9+1gYPpueHigXC7Ij+g29RVH5ilKoPdLCOPv1J/v5p3JotVIlMAFTLk2e
Hz9ZYgiTXFA001tBmy2moIRpikTz11d5W5B+XEXWy+AXFJTJhEK/+wIZGUxZVICinoNlDHa9Hv1q
088SoThSmMKHJ+HxnSaDiZ7RoSABrQXgF2JdI1MdZh4PLCZBhMqwDwthfnMj/eOXsJYUgu+AWeq7
d+dy0oQVwqc2lcaYFaA0xKE6/eZL+PlRdNcgevLJbYf78q3D9t0SwKiCzNo+9yAvpNZFuczlTQho
kyljW93PpqufY0ery19/8z9/NHetmV3ja49tVb77fUcL9fawpEhz+FqPIM+JB0bK+ZvVbV2ef/h5
bQVKg03e5QmTnny3STgcfbtk7PWmsRcPYlKW0oSKZV7XuwbKkXUV1UnuXLigpIg9U1X69def8qdH
hu41rENKQ1Dz0Ofe/YDo4GNcdIC7mipvLvpwoW3hNPaEXwJjyGbp4nz/6yuur/juEyO7tA1kP6ZL
2nv3kPZ+UMURyzyiz8gpHkETBAvTrD50ThHxjv5v9seffkZbcdpTsARdw3Wl/PExlZXqILKAFbJh
8Oz8gNltWU5/vEmtV2FFpYgHHml773bhrBkHr4rUmmaWIuEoSvvophCGEHrZW5Xm1Zc6cIffPBY/
H2bXaAP08JLyicu/jwgoli5oBvxtKGmx5xT29Iwe46nwzZUXtQ9uPrw4RH07ZniIShyCv/4d7bX6
/PGH1GvZTXOIElXAJfjxm81LmZP0gOZWM7Y7eNDoT/PWLNt0cdfJJG00U3fJbd324xEed3sCkT91
h9dfv413vy/1o60AQrNVcp5fC6Ef30VilwWx6ISXgHLxAEWM3ZZe+LT986toUI3r+Va6xDL8eJUs
Deeliv0c1zK8kLgGv+ktUGx/fZV365zD/eOym1ABUKIa/vjjVeJCjixEWP2By/kh2WXa/9y1sYef
S6pm/kxu9ZgcpoK74neXfvdUrpdGN7VWO1TiHBPXt/bdEuvCZvCiBamWSki1GZltThtraIsRHyL0
uj87jHI1hcKKEpKZss2utv6o311N0x0Li4mQoi5kApHyrcN1SBMUFYRPEFLz66/1rUT87k7lcg7z
Hh4U7fk4OJ13i9xkL0ET2xWpVAowAksBQmViwZrWjEeCIaburE+ML3ctAqD5ofZ5Q7i3aMrjw86s
+spp/AU8Zc9QRH8GMAkRzhnaNS9XhvYDiBKEF1AyTJXepsU4gayP7N7sJLOiT2hXG7FPUrvyDzqw
l47AKIrm8jlICIT//PZJ/2hY+N+LMfwfFyuzLtz/9TjwnjYz39XXt3DF0y//+3+9LfR/Z8rIfyna
OHrdy/+a+v3nOFC5/zJKSWGMWKtFqu7/Ow5U5l9Ux9gn+Jer/Hy9p/4eDypez7YNR2TuX24t7f/J
fBBl57s9eF1PONt4rF8spbzRd09D27tgGjpLYvi3CLGaZIuzrh40prcqInTbihgybUnHRKggakXX
PUsc1/oIbz4DLY/qgqTe1AnJDBEWk+tOgSXaJuCHyHoa+m7ZO826qjBdA75DPANcXfxoHXD4mji+
DdDpecEaG7kfoPU3tO56bVs7ZaciPJv9rCXrM6+sGDTGGCUfUjhvelePSHmzDQLpTKFSqRU7UNkL
TSKe36FRivezDV3xVdNnRb/r1Z2b2k/SRte8gBU3Tn8fA1RzEtpPs5FQ4vyiIWEritz42+KVXaro
q/ukR7D8TPg4Td/eTUGNtiJPIlft6qaRE9nzXTq53xTJyF64lR2ag8venxpxA98c35Oh7OLbnFnX
AXVPRdJBEMv74lTjkZDHuTP4nG1YkHIL1QBB0RZg0RIgZsLa8ykMp/khS3R7zZxs4/QBCvcR5L0p
UP4hvn8qA3XVhczcwsm9QJJ5JJ4CMq362pMiV2cjkxPk3ezNfY0MFQ0N/D12Ecw9lxa21kfgqg3c
jba5YBit9m4ZQe/zrYvBjy84t+UMSIf53P0P9s5kuXHmzKKv0uE9HAAygQQWveEkUhI1D1XaIFQT
5nnG0/dBuTu6yGKLIa/bq/+3rUgCSCQyv+/ec8fiWzwl1w4O8njmr0zqJcjlps7Qt1QVaXNmUa38
yQ0f7YbfgVAdmf1G64g7gcqpcTCPMxccQZu9ktfztRI9RqUxkdgRh7Re8+YsxxJjTK+B+0f38TTg
PSyFHt8Ww5yGa7e7BglMrcZyUTBdl41LRqMxgr83+m+czrN1iOoQJGyPuYEYGNI4zUxeYqJIsAbB
Bd6xBYZg5JgXltu8lkTWYgb0gxApVB7iz2kC9D2BO8zqPlFe1Xa0pon6PPZoBzsm8qVLBdbJA6B0
eRXfxolt3GtNTC4GevR6W0KBJeEw3iK1yYgaB9Q4C/SCOaUz2LRx88XRnaWjedNb5JbOzoOFV/dU
DgSl3h2kHuhsk+ledKX2HpWEQUfAJvII32upP1necD+WRA0vHNzhVtBfzR0wNpTVoyzf/KrZTspD
NAXJqo3o7XJHe4jJlq5arKmULZ9yH2HbutDB+qxwXNBZZgItnLTYwrl/CPHjAHP0sk1XDTehQirg
Mmtg1uc3nUAmw5whPgd6VhXkW8seH+hXblURNqt+avDCuPLZSPoNtkdE5gQ67UXjWbyNYBlA9S0L
rXmiiuhDuaXRD9+IvNLO2Fo6HizLvh8St3qfiEJ/GCZhBRvT8VJtpyn3usm7qy4s960Gl23Ftj37
PqaY9No5CiYRPiZWM/R47ypkUxnlqVer97t7gBwJutmMZPkqenLhYKLycr15JZM5tmenku7KiAr5
OpInQ9tHC3C/SjLiC2rfVhWv6RnCjfsZYqI2S4xwILRSscUM2/yMR11wwKfvB19e7NSo3xBP7O1l
ELjmJc1ijfBSdYUb93Joir0kGraDvOI4dYQYTyv6Nb54o1gXothoKteKXZKgumIiR/11bbaYI23o
Xv7KwUyA7WDDZ5pEQiOEDnxDbJa9dR3TrpewPyz/fsy5tUPnrIJgeIoVy6sBZC1ommedljJGV7+4
1i0PxJv8Mv6mcGKGBrllO4gXc2CAUCCwYSCbhPMvvtco+WD5ZqRYa5W7Z+97E+YskTGWN3DDuXYn
7eCygrcKdE1e+dyatkiID+oQbMYOajiL9Xqhd8j5tTmC07cxuBTC+AV8zF3ZCVcnuvJnBbXgVxWo
t8TV1qJzu4XLIYUw3MLZQLp49bpxz+qv7eC4Tc8wxeAKeG65izpxg7IWRxLLTy6WNdnT7wiQs1sc
RPTGLXKeKplt4yy6E1p3Q7xORR5l7DRo8jSYFq1BPGibO8smJkeWpC0a3qCC8EpWK/K7rowInLXs
xCwE5X8CEfZqlCUwHhfgxb3hl9YVulgyHfhDdAj5o2o8duI6/1JvY8uauaLtqnWCHpGwjm24sG5i
Pq67wmvqlW0HTr8tyghVMrTZwSqpnnQEWdd8SPy8TpchmeKeCHD/91841LVbxCD3o/tCEts2d8rN
0IH25qt7TYj1coymXcva+CWNPMIL3HaXVXgddwOdXywVt2SrEMTTA6YSUIGnvHzxK725Qq0Mypb9
wDoAoTtQvsUfgQAZG2wU+NZ+cE35IAbp/xDdz6RIACcK7qJW1zGGS0A8cXI/h0xZxnABgvka6iZa
+KK8DbFnLMC06G9WXT6MbnadBOLBdt6LxurABmGjrKttNXm3ZVnv9byttxqGq6WNxnojjSD/5vrt
baHwGwfGPm3Q9EQgncydrhHLnpA1ihLPb5aDyDYDfOFA7/da2F4jbm+hGWrP42jd2IV2Wza8cej3
dmQm/CzIBPF3ymNdNq0AEqhMNuxkrh3tV2HcoytYKGgwbBxeO5c25RwZDhPHXbsFtVcVxhcyRVi/
6sv4e8FamBdPpvjm9CxhAVrH6AdyflKH8tvcTzc60AG92nsQJwZpL4rMfwpxllaUjN0WqoxGjDEu
NS0A1dfcVNpjqlWvGH9DEwUmn3EXWII//XRsbVkBd8Ght2qHcpNE/TbN2ht7upHOGyWTZRuES8Ui
1SHvVM6NqeSe1/aOPegyQf4aVs62nJAJtnj9QTOVMBjjemYadpc1uGjE1xe2+p5U1i1hMHcB1uS4
JGPThN5MeS/VvloaHCA5LY0S2L4TtStOhPu07dYuG7BErWzM+Im7NuWPSufzaZrhXUsAqAr9ywH1
yLKa7HXlCeQ8SE208tqF8oWBuu9QBDVUsWnWLiXYcQrumznoJRvc2wL7co1prrXvyjpANeZDcV0E
aIOzmcNdzkRuWzeLe/x/7FPYVyP0sioQ0YDtVo5LG1/3UoLPLgDM0tYXFwEKTKNgtiTj9yL3u8ue
oICV8oYLw7Fue0xuC7sktY6HXeSXtj/V91OpYeGT4HtzIqK2/pgOaGU2fVnXe5iwvP9Z86UepdiB
ooLMbKsJdqjthdW92YcPaXWrgijfdkgXgJqATIC2blTdldmsK+GQVKhyvVvEKRlAOvALS6TFy0CK
ytb2eQIopgp3ia5+lctf6O7uEMTvfP4EPJC7Qq366NMIX46WNWtiR3A2o7FJ8dVUrg6iqxivSRh8
hEZFxJIsEL8KPi8XeROJZil7jKJ9sbTiDAxqH1z2PRHhUpKQvajsjogNnEFLxwzeA9PeKRW95j4Z
U7AEH/Hhw1WGa0l1blT1TloJXi9jk1V0IDRbRz3jvOBxnUkfsPLMG9ncl+Y840l/LtDghRkyZHRn
YJOXfT5eG6GO9NrnxqBzjXaBQn6oE/dQONswzMfNhCICKjOTVy7dnskaDts5dhU1WLMY4D/0uEwD
tDSFpn8Rob2ibAktoHhMZX4D5rhfaEo813r1Ov8VELMXbIaPYaS9uSjFVdc8aIb+q9G6Z+gCCPnn
3FuXUI+mJKkJ2o52O/XZYzF6mzKJNulQ7vXEuNRESlaEwfFa9xEfmo+GrJ8H9Gki/1YnvF5Kcjui
9EpPbGaA/WbUw1cctl+dSu0xh6ztKRP4T9iImD7+x+J5IBhCtta2zX1gG62b4kzPrLXf6OK5V1hI
8NcCIXKskb8F1woomLIIMYhWECc7M5RrBV5e19oARkJhk6/mw9bCwb+wJn/DgQGMNkYcrMbILcPq
Cg1Pua0UQfXYaZMxXLdNuW5Ecu97l24mvjrecBUzT5rBXxPoZKOS0/mhlCMSwtyj3Ln0M/zHaVEi
FkHQ13LMioKvlI7xc2UjDOBCf6eziw2TOmcwsovJbyOvI33TXgX1r6AhPVvRqSjdd1VrT66nnvyk
uyD5kjSsZOYmDd+s+AqSNz6hoiK80Jhdmy5ICgR1qUsCgpiuIhddGyFFl1ofR1f2AJlXWsWWnBNW
IEGGFYiI2CTyyfoCMfECxv/aNNON6gt1GeRoP9X4EKpwZ9TyZppRzDSzZysuK8y6rPO3JMZ0x5e9
16M1J5mV6mbrbXINMOsymG5zmuCgYSgxrUXzCyvVmqjN+3DsliEIVxizl4oY8oF7JLNbPSVwKmvA
SHQjYHF2Vb5+P5n21rK6Lfy9TUwBVSPYXE+jtzyp9liMX+rmVmXDY2kF+9oPFob/3ivfJHLH3fi2
vY8D7I1N/5J3ABqDhC/HFGvxUzE6fBsEhKslcXLoOrCyhdovWwxrOs0T+xn/xqv98crG1EamAZJ3
fdGNJUlWvivba0/htsCEnAfehVfVoFd94USvCkkvi6AcMAS1U+5BmQtRi/pOO0wPGgzXZlkYvu1d
WIJMAs4fRv+LYB4MMKq1o8uw0Bw2j0ZovwdFlb65ek3ys0ia9FdQSPS4ufCgCKfCHR/lmCh8t/44
lvugd6OdaIrfVJAxA67lWljSTV2LgJqT4XXLMc9H528ZeCojW4DVYptVves+x+yVGXBcJXmB7BHs
I15NilXS4T6DW+H3fLDS4A3PQyo2taz0S0EiC+HPuIn5VCcEYmHMnBWVadkCMVWiVYixvGGjbNyr
sFAypLAwc25se8hfxTSKfWsG+psoXT9etlj4AR6Zk4ERQyPSb10O2TqA4xFBc5C0AJzUyumntAmA
s0HTBqyxaeWtM83OiissOAlbq87UwTsIy37Gs61Yt63Wv7Hw9BFfKgz2f701Vl9kik8D3WLiBStT
tCTbxF3oX09YQpuVV0bhDT+sf/K1tgDMPYezRhzfH1NMA4iR8VU8RUMRP8WlCy7N9fpfmmX0xWrS
KzdZGkGGORg9e9pDKJyPFj2wNM6giRXBJMK3PGOI5cTWXfoerb8SyyIx3haiYpzz7EZkx3mSyJ7K
fvCSwnpyoqljaRk7FLhGgXX8OqphDi2bQVmE8lD1rHjrwC+sBfxWrBh2iNl2VvjcSlmQD++1rbp1
yoSgjwxL/xXbSsdcThB9ZrctX8olXKpkXsR7vGh+aJCA01iunGV+mJ2KcNac107nv2NT0V5wdoz+
RaLiUH/seyuclz2pf+2HyZgxT9EM2tem78Q6YFzu4jS0sC/q2YwCHY3qX1X+/y+f/kPRvPm/q6dr
EDXVz4P66fwH/10+Ff80UABT67Qpn4LFoDzZ/6yb//yHsP8pcZ3TwkPwR49tVv39j5vC+Se6FBuP
Baol4pgsKqv/664QNm1cl7KnLi3Cun+bX47NMP/77/+Rtekdet2m/s9/zKXRPyr7DEmRVjmzMARJ
IFaLw0ZCaGlJGmgYuBtHMzc9Jso13M3mTJP2qECLjo1OsI3g1hY0LPTjJi1d5xxts0WUdpyUXyDx
D1QA8+4ySNsACFXTp2c6FkfdmHlAZLHoQNBW2RQSjirCyG/LVOGXXwxlTT7BoArqb31zGWf2uebI
X3dwHkrNl2dzAx3naKhxbCKgJDRFWviIb1QU51A9skL/mE93/3oifz4ng2r94YNyeeZoKZkmdFKE
yfT6s+MDRMQPjIFThIjd4i5THno9SBHVowkfnE9onv/0mpQTjGxNgh5YTsilqbMvNWV7zqZT8vbx
Dzpxh5m7tKEI3WP2yKOJQ75Jn7stv4dK+nx+Uh75l3VTvwPTjs40D0+OZUlC12YzkWsdjeVncQqj
rCdSm/PhbVH27RORaNYqVAlIto+v67f+6uCN4Eaj75w1uKjPaHkd3mgAs/gG+sJGKxHBHq9c78m2
iEGpci3fW12X39GfLS8DndDjvjLI2+CECaQINhgMk8heYrv32ESZUQdrKhkB7XrNGZXhiTmHbobJ
ZiJ+MBHzHv7GkQc9GaCcFsS4kA8jfKrKJmnsH9+KU6PY3AVFxwV5g36k1iRwpVWBQzFVlTawWDVJ
KnQ2372Ph5l/7NENZwaxmtE8pU3kHDdt3ZRqWuyzVTenBvBn6+8ibGDf8zGqdiKFQLyAK0g9wzLN
x4+HPvVWOXRRcanZ89wy5pn3Rx/VlEUfNT51EJ3KMCIg3KaAWPVUUW7zwGtHPlAbH9/JsrWdYCQg
vOKIQCMMzJTd5z87C/Tnx7/pxF1n1in619x7+mpHnXJ8LBClY05xbLG8+7iIB1gXTvr08SgnVmQH
ZbGc5Q+ILuZv0p8XTgerR/Ybse7j0N726WQQCxpWUi1Sm1xhyfv8/eMRT10XyA9k2lycwWfgcESv
TKjohj6HZqBpS+4jJA5pWavPj+JK6VD+ox+PzeNwFMxEhpo4CyxcyJUgLQHKjLnmbP6NUZCB4xSe
P2zHOuYp7UxjSKnKh3XR3Rk57DGHctWZIM8Tyx41H5sNsmSRBix7eC3avP2GUk48OXuKCyNAiAYR
Bky3pqnPX5DLS4C+ELMDQrSjRY92XGFrTWoRpUWSnAMXepV5NMo+vm3zgnH0piN1YevChJs1vUcX
pA9VmjZ6wyg12bep3qtlSKyU4GhN5OFjMIZEmQjnrgvcMwvmiVuJFxUJHNeGAOV4KXMszPacINn7
9oBNC6tON+3Eecms2Al/fJHzx+j4Ik0LXaODOotg16OLVGk8d2VJJSMmYpO0drdyRYbzn+q0Ru4a
ap7P2h+YgS7fAh2vBdITQNmH8wQ3ntM0CR0LMYoR9Ahgo1pExpnrOnULZ+mOJVCHSv14n2NCg4dZ
riRlkk5sc0/SFmzS6qZvW3HmJT41T0iRlBLFIoKDv2T7Mu07+gsceXTb37m+Y+5SHREUAgDjOgKe
CH06Tp6qye82ekFs88dP8NSVEstMsUWgl2Q7cHg/87yRmQ2SghR3m8+eJpO97VbNPqEZdeamnpos
SDNnvdKsCLeO3ruMkyIa8Y5HV/UwdrOHkS7ZCrDiL9ujwu+38ZkB599+ODuVziYJ4xSWAQRER+tj
m7FCOl0uFxhfxSYiOxqHY2mtP76Dp0Yh/xd+9ayHQn1+eAcHlHut52WSPHXAuapuzE2eeOqTninE
pbPaCr0X67COzPxwFKsOssn3C5oYeWk/Rnrgfm8JJf2ReNN08fEF/U73Pb5vrF3su13DNmlHHI4F
nbfiUjnBsDdUYHdCpwBsGeKIBmBIpqXbd+2cUt4D6iWIkxRIi38kTQRdfbPSqCK8EXIOr9R287lZ
WndSW1ru0PwKdQJaN0NfqnoZGW1qLoRI068kuFDW1u2k6Ta5W4X7UdFiXJlN11OBjbTyhxtk1IfC
gPhd6gs28owGtMmTNzYkL8RZi7E8C8m23DRhaH0j3LD5Jfgo3lpWRmXc6W25KAp+Nb/XtPsrwnjk
ExkLbOmbxM1qAi0882ugEdu2NrPQunaV5nOJIFMuPeUE8YppTROgd2sNCZovLX/ZCmsIV3qSSueT
YnGetWFIaD22zkbxL510MkQKVgYSiA5MKn2c4g3jmrc785T/fjkQ1bLqWDjJWL6PNrxxQdKVMiwC
Wjr4nZEws61TELcMHvKct+XvNQYzIUcnVye8mlfxaD5FZQi8ywolyL00uYjt2C4X3mj5q7SbFaEf
X9eJbS7SXWGxlZ9tLryUh7M3S0yKxgkHqEwV6PlbywC3nhTuXTVAEFmwNyMSWLkUw4xKp5lNRWr8
IYI6vPCHGAUqkpMzt/r3zvroheJOmsZv1fYs/z/8SW0hZJOzxUVxahIyUNh1vfREaG21yM0gI8B0
3FM95rYIK5r7ZLU/3NQdX0JCU6aGyi4YV/J0RMY5jGBC774kx3Q8s1z+vT7zvCVhJBwJFUyMo/UZ
uQ3RGgM7FnBF5re6NIZVXGjWLw795k8KaPaNH0Ttz48f16m5weaf04hQs4nk6GkpULZ6kNNeKnJL
XKdRK4mVCI3tRLTRzcdDnbo+h4KCDpwI2cWxuTU2oojzVUZGcMBBVncmlDNquK/C/Cc20RvV59OZ
O3rq4lCtUm2SHEAQ6R4+d+GlFhisuVxCHuEWNrf5kvBfgjjA4n5m3p8ai3KTy6TnOw5t93CsDMwR
m7CabbpRtDuj1+ylBVjjGur8OTH3yaEwILgCF5nkXTscyuFrN3U5W5apMfqtSnVmB1KwopHndnsn
R2IuIsfn/cFYdThSP6VjNHacoyRCnk3OdxUcqgGhHY1Udc4QdOJDjnWSi5qln/PSeDhYoMAOZR4L
Uo82dz8OctpwYLa/fTwLT4yCYnq21eJInq1qh6MYfmp0Rs3yFJRGeosFL99O9Fj+jYsxTa5j9gIp
F0PM4TAuGd+11jMdBsoauywwxTVtWX37+Yv5bSfgk6UM3Ti6GBYyKmDYVRZWU3f3aFHGlV+65pkX
d154jpZPk/KPRL7PEZSa4OG1WPAgrSbRLEC8go+iTH95RntnhESSaZRSPr6kE1OOVQgbLYVqvh7H
ptZoagGvCgbjAyO+GICON64eEN0RmJ+vbFFK5fCOkN/BCD8Liv+sSwxSI9exx22idLKDwf46GCPq
bvPxBZ24ewKZ02yf+W24P757teHn0cRZxkl0RdZf1e6GdJCPZUNYhC9680yx9C+jCXOBChpWj9lq
zUn06DsyuCg/uVvUmYqMlrbKYvPVMmRDoocd3U+FMf0IASg/GgB5yDzy227b8/suPn/ZIHYpJSCi
djjtH97cSdjEeLDFQ05TTNsyImxaRZr50jQBWfIQ5M68CqduMyuH7pjsILFJHa2/KRt3j0gZ6LD0
HHcVsr8NyJDguZlwLLFga/cfX9+JeUpHREcnOZsxsEcdXl/VDRTDf9eJNTzzDvzDFdZhe02p7cu/
MRLVM5YT0Hkz4epgmoaR1MkIHdgq64FJH5Nemxt12VXSdv2nSxfwExQq+tk7M6/Dh0P5bq4Z4IWo
9eryrhaZetH8ctrbAGDOTI/58R+tKXy40En/RgJg7j4cCRogUXAeI1VmNwt3BHmY2rhKJOySRaAI
Duj0yt72xA+dWWBOfAAocVHjwsnCBD3eeFfN0Mc0V0Dwk6/yzD0AL5IE05npcWI6EsfIJ4tqCWdS
5+hOUtJwHU2wtjiKdHjodV8U1mREPMFPOM+fX6CpX7BYUkDAYXVcwyjFxMHMZM20ffR4VuPqs+TF
R/NIMnVBNeXMNDl1C39bn/gsULI47g8l06TNRzoLOn05PCS+Si76Njj3Rp8aRc1eS1Z6qmnHHzc2
W0lhkh+2SAhfjD2CFvro7Nng5CA4g+Hn0L4z9KMdTup58DQ8zqGwyca9jV7+psIcvf78K0zVn+oq
VwPI7uhLk+WCZIbSQVnNafaCeDh5CZAiIqoVdcbHQ528IBZBQfuTjq59tFogmLDZm7Ghn6Aic1Qe
3Ouo1awz5eL5Bx+/vuziqe3QjaPGerTaVjMgdGqZAbDU0P1VcC+dWuWbTkzTri9za6W04rrSEWOP
uX22QnJidHZvbA/4boEUObpGdArob/WOV5h4xZekqNEntK55i7fQ+/QRAou6g2VyXurVX4cWPWr9
kLwOtosdCV4g/7rHIG+TiwEK8qeXRIai/Q5r9rd38eiL0iM1J/V9omKtdQhDekF6dFuW1jt4aNUg
PaJYDgF5bhluPp4zfy/GSAWgMvCWuUzS3+bRPzpTVTlNtubUgngZy7uIOQQ/xtD4njmDOqTe5CJE
jU88+TSadHE+Hvvv7ygHQjZgtGnootMjOvwQuFkSjSmnCyAK5LjOB7NtE0ckK+UgOD4e6u9XA3wC
m5EZJ4LN5bd7/4/L9DynsnJJSUtprbrD/NfsvKb7/PeFwwUtJzqlBu/88bJFkbWIBlAQnJl8d2mN
JOHyW86JDk5cCzwdWqVsCnjXf1dh/rgWzDUjCzPbcZNosC1Ra2STNqn+6XULmzT/wSZtc2w/bqJY
mCWFUTiCXNhplu8RU+qO1azLltOZIs38QTxcURjKlFTVJQyiv8pGBGnBhaROvkjI4XlP2owqZNC0
78SijLd9XCSbLjCNT3/IGJSmJB8zGjUszoeTz/OVm/jVQJHT9/y3YY7RzDrN//bpecc2A0kK/KsZ
rnG0XBmjJkPSxpgRHKM39TTKFU2hcfXvjMKSzPGJM9/xKEVug/ZsGKXKIm/NY0PCkCbTmVFOvK4s
UPPRbO6s0ps5vGM1twdEsykWtE0m8knJnQJOh/TdEf2ZpfdE2Y7VkIPgXL1kh+0efTV7umaYFJjj
pcoRrYbkoqw1FbfkObKx3A18Ab6GvSSLw9AQwvVm+oOjKjyWcpDVRaIFydqurP4hqjNzhf5PfrpO
PK/WEAQQA7ByznzaP8+PxFyMcmC/vBB9m25lrnR+CcrRj5/r3ztJRuF9oOBDu5SbeTiKT75F6Ma8
gz4Je69Cqewyrifkm4mOcYMPZHjmEZ9YWvDoz3yL+eZTNT4ccHTA3BYlj7jwbX3fJ2LaBFY0nmmo
nBqFzdBcUODUJo4bKqbWNC2pfmIRq1Q88zO+tF577s07UYyeF2IUi/S2qWEdO+VJeslGq5m7GHkh
92nk2Dtk5eT0VQ1GBAwY2Wsax/hs0yzf46BNfgDEbOPVHO61t1SQnlnlTrw+VBpmpRi1J0q8R1Nm
rBxIE3wJFz6HyweZqvAit0ui3JrJPPNRPzEUHx9qd/Ny4LKNPnyMMlG+jtVPLiJysG7TqE6u7TGB
CI+//syLcGooylBIUVAJcqQ6GkrkKvtXC67EdvWNxMf6gnzTckUGLcjuT78O1rxPpxjIpowyx+Fl
tQQWeQhhqG4YXoVvZ4huAuyPxJbYYF3H8FyD9sQ8pWdKoZU1bz4WHj0xV3ICcYyUQEOgIOsoD3Ej
6eN/i1kPuOF/Su6O7yD3zOLArfNBn8WE4uiq+sYqG/JNaPm1NIKwZNkrVNHhU5SQp/fxDTy+IBhk
+qxOoNzPo/pN4v5z1bJH2n51jOh3oGu31GJU+0PdnAM//uYg/vk9n4ehFKyzzTLoOKujxRuB6NTF
HcM4MdHlQLLjlixgEkSnQSzbSq0n1yRopCB9ODI2rvSeJ3wiE3ETqZmf+ZL8fXf5LXziqcpbvFfH
FRQzGbtJVzRvrQwkvvClyWe+cS5yVzSfvrsUg5iYJs+SopBz/CDtrEH3jCIDv3BEDHVQXxFOdq6V
//czRG/ElsIGlUGHXR7tKESSlIirhVyUtT28GdZYv5YyO1N3OjEIU9KWSE3ZYzIzD9+0sWyDoq3J
KEhdbOXQteultMLPbltmohHrMoxclyopgx2OYhd9kw09NywG770m+AIHfebG5x6LnG/8wXxkHEQI
gsoWiy/93cNxzLpLe5raYgEix/qOVy596/CVETGQKxT5pip+NYU7PMeF576L3ijfRZhjq0O01xJv
jnxttmWkGQSAXI13LHhWudV7zO5drlfqqW+jPCaUuVDVRTh7sv0pL4APhAXxpwaJ7kDZ6Qft2ANn
11kWpbTncd19H5NYm9ahP2rbjHwzY6Xhj8ChyatSUxzTzXpNRociGcjsy2tCrPG0lnbQfBUVOK81
YYKtvy36rsDnP5nONqlIu6pheMcL8NCRhFCBK2CT6WBxgkXijKO/JXpYt5c5m1L/dnBbMNOjGl86
aczpulZu3Qa8uKRJ4Aw2N1gkp2Jh6JDe8d4nwATJHU9f86YNHh3Cjcela0/hPq1K8aQ7jfFe9CbW
VpWUQ4/71kjTi4Gti7d2rKHZsyGI33qnIbfQDwZp4C4dDHdfRh7rXhCa+NuiOEjMZcXOzr/wnEgW
G+EMJI7FErj6QsOimK6awc6cVRFZQQc7rtT856DEw7Gs7IKUOd/tkisysIdoBYMkJZuVLER8y5pW
FUvbLvv3Qi+MFzH2JYniAWbpxQSY6Elag13vgjqfvgegptlAu0NrLlneqnvY6vGd7HCaEv83pF/Y
thBW3kdVjre4goO2aOJClUsrrHr8Vk5S7jGQyBeS3Oo5g9iOX3T+mXnedPa2JrG1QivulC0Z2FFX
reB9s/xHqJqTFT7umI3BhAwb4AbOQyJyilJbhKVpf/PAwr90WCjzrd9m/D86lQ+4VpVV/sj8KsBd
b4IVWKaA2p98PdYHMtkj71WVY+dtlVEED6prnbs5bWgXja27CwFDXhI+WC0FsjnMk0K8jeDAXyjh
16T52Qq7OdR3qCQeQFpaQGHZ45OOOg0DvDLS4aKmsvFDH3CGrIq0B2MQOk44G48q7RvftvhLjCW9
WEYtRPqlg+RjWLougWCV1QEMLwt2nItalSWWQWz4wOONuTzG6ZdQktHv1EtXQxJfTPz9964bkpSE
F2e4hg9d1Rhm3GibwDYhG9aU2Oy9qAJiSFT98KMZEvWtb1D2rKNB96qNKKLgdaDYkK283s7vZsKj
s0r0vOK68ialgEpwOJNojIo2WNOumK4rJ0yHW3QUmLIqzC2r3s0sUvxiu2nWeWOjcJBl5tjXODuj
/taqKyGerMQgYNp2Rp+XoYQHu8xklIpVYrv97AONVXaPTqL+GswtqgusE6GJHsfqvK/QpvV0H05B
3y07rYq/VNJxCozT5ZyTVYbja1KPIAsWGX5Q562cCEcx3HDIr8lwjDHNozwkUIle1tcqmMhsLdVI
NGdDjhPZ6VYRkHc1dNWXVh+6B98g+Hnhci92mYgcPKt17YSXhdWa04qAWGUvUrAF/QICEmyYhvwL
Nl+YPXpI9X7oQPmsGkQUU+d111agp8Y2CtvsOi8rzNVdE/HwpkS+pXjdH1n/67eiSemWOKK0tuj7
ilm+VBRfi44gs43Q7DmpKMDOxbGqiqul7/bNbTRGEO0HYIk+KXScKxYWxo4XEi38u260wwZUizkR
KE2LOqHu7YzNQusr6xcQ0I0vVfJuhNK/IxkJx2eY6vl44Q0J9wRHFFRIqNs4yAvIi8OqhGdDfJY7
EDvT+KG4bdLSNFdNMvWw/Ef4CospHN1+1SD29bcphviR1J+maM0dddHEn0NKs36OtevufbiZmE6C
ypEvpexGh/i9xnjzQCe+VZBOyH80rEG823bGUXjXgTPoLwrH9fYj7y9chKwyv2pG12Ws/6Gplig+
Y2tdj1Z8Rz2NuVmKqg43MTmq3GzDgS1bukl9H2KsrhFZxK1zYdacbhZl4gLogZwx3kDI6iYslmxH
l7mhl8NsuZM3WugVT2SJEhOBEA6ygB203U8kXFO51EPRP8bjgFrjlXSyMthhU5PPaboqisq+bHWR
/hr9qsC1GVjTZRx3PRnYroddY240mWteDTJKW87z2PdIHQEw481xIR3koksRIE9blsCHdlaj6cYq
00v9rZ9YBVYw0Z1vWoByn+sbkp+F9Ey8atZgDpuaYvfEKiNR9oZ5N75rxH88Jxbv8aIXTiLXPi8U
tfAkCavlNBUREzgl+Y8EL089TCFdc0VmkL9Cku9dErUbx8tSd/jt0o9Gd23ZdvEt7Mkvv3DQ4mQr
W5LrCGu/DXdh4/TBRpRpTXFWBh2lWUJXAyyKbkqk+uDFF2Ufh/dkOvfTmk8YUdqNM1rbDlTSo6PH
qc+DtAeyOug/WSvDZ8lYS5a8e/JEjXwZxG0hl2wKNN59V03dUuqGdhUPRaeRg162ydaKAvd+8jq8
6ECfy5s2GaqbtiGhG2DA5K11dPDussxr+46JPhH3nvGB/26IIPCWkio+2I8Bld++HuLcuwU4j5lv
0bSe+iUTS9M27VA4OpGCjhmtaywm8m0geCO5YFqr5lZvJeg512CW7k0b+AAqeDuwH0JZs/aFtt2O
G7BB0v5S4xId17LVWnJxqgRNVViDttlrBAUaDzP41LzQYi8wdxx5yFEMSNMpNkYQ9tbGi2q/X2pu
0r9XMAPb25GkmocCqoc3LoY0kM42x+JorD3lMVU5EVvZ1zbsxK+PT05/HSMgU4KgQgCPsGPWkx1u
IQW0SJbzER/D2OfwQFJrCcgrvlXkW999PNR8Ojrarc7NlfnQMrO9j/MWNGGgGxGTXODU7Bdov2x8
+YK5LoE5bSrYrZfEiZq7uhindV232frj8U9eKqIFCnyzEPJYQ9DHehAHac0xJiSDvWws8Vx6Ylg5
SVWeaXv8dczgrtKN50g/+xbZ0B7e1SDOcnN0kCWDphlXmiHHi7Johk+WKDhmAI2CDUdlyyWS4Kgf
C3Yh81TPl8us83gdKXZfbSsbRFN6eaZCceLZoeec6wXImOg2HFVDJt1JpmZCvpsQOLgwU4E41grD
cTEnI92wkIWbaCqCfRup4rK3POf7x8/u1A393cxB8kAowvH4ZaSpjC0cknLHKy9GsE1rInLO6TxP
zRBsL1QtsA5BND063xdtOnGS6kEXVTmojAF0iVRsLMbecz89QyjO08ygA4GU6q8jYtXI/2LvzHbr
RrY0/SqNc88E5wHoaqBJ7q3JmmxN1g0hWxbnMSI4PX1/dOapY23lsUp110ABiYQTTombZOyItf71
D6ocGh9qRx4UO/KM1bkrHP/HRx/bdhV0DZxsoEs/tXq/TFTwwKWCAXHCJQtetTn6czxhRvTO4niL
i+Brq+McCCsGES4g+uvlnuc+7IOUy2iimi7pv72dVW1uOGVNKtQgOuykxKyoNMb5AuMYbdeSKKaF
5EVOZH6P2CC0ac54NWjeGYYcTmCszekX+zHmxrAyAJJff7J66YXdUkBj+e3qT+jStb3OAbxXCSW6
j0YN/xeVvUcEebtauSr0oI0qBFJrH/T/SbColiN12+mMJhJkl3J0ZtY7+9nfXgXNHSM5Zv3u4SBr
LtUk2TkJCGxqfy/q6V7f7Id+v4LeQgxoUwFm0FCjOuJ2Xj9ADrTcT13OB/j7pFxIQz2Q1oFbmCi9
67Y25j9v6n8U8P8wdZ7dv5fAf3lSz/n/+r/D07cDH9Htx/4UwjvOHzjywzQG8IENB+PzP4Xw9h8b
P5cTHNENwOSvPqJkCeIPD28ClIhdYFP0/VMI7+JLiuozYMdDJ0/M0geE8FDEWAq/nO8mSSt40TO5
ZU2iXLEPdoEUgz8sIjDbqHqjJcgyTesfuR1MftwMFN4zpPnYHFYySE3NxHbOsORyt66E1J+M6DGC
SHfr6mWojeVLmgaoa0xb4opFlXYEi4D0d03PkjD3piQNSczuaQnpS0RB1xji05A+O03as51ot83q
O9Hg680ZYbqSVDQrGe7zoscRF2uN54Qz9bPXNcaeM6SIeNBf8aOkxaklxoi+mqrjrG8scdINZfo0
m5X7dcE4MczQS3/2jaUpwkSW5QmajSXilXzicwcM8JgkDNh2mc5LKkl8D6thnOJeNfYVXih1ZGnC
ph+zpmv2jIKUNJXizmkl7QjUMCpa9SCzjxZBSxtmsyyn2JBrXZx0DMLts0TMnkUPUumYh2RD8SVP
M3M8sqZ56WJPJKU8z8oZhMUS5nmhdeUa4rmE/Y0kPvrWdNTQnKxbfp6XC/EDZ5/qyM62aL0M42z8
U82+up1JxBPxYgSZ9QWSeZ9Ox83P9L7yzyi/eixVRWih6Bf2dbJFtuw/31/t5GZcAQWc2Om63sh2
9jiqfnyZCKLbQuxpfDvBiB1XkMTQfhhQ8tSV2TtO7Qa8sNQMdk2eqHbQ4pp2s9PP59rxS6ika5Gn
F7mGTUoWsby1drLi1HQV+t7INJrAOC/gjwB1jWpAOKPwsorMRlfPEzOVkUBzWZxXZAYPEHhwyotG
BwujT/5K6Y7mZxyTnWbM7n3i+PjIUAkTQ8T4BXRjYm7/hDx/NcLWKYMzbyDV8FOHShBrpXloBrVP
MsgJ+xGskmjwHiRZKcuszqVd2eNn166xurRryO5fHSdbdgRf1UvYqmEM7mla/Ruio1vM6opM7XXM
iq49d/bHz5CnGudkSrpB3E1wee8SjDGfM72x7Mu+HTsG+mWTH62E5WKZlldp1M90GhH4pXPld26B
+UyHeXYMfaLMbsXklcsR0Jiso8lrpu8MjyHR4awI6N1Wnv9dbKGdodeZMjtLzHmdIqMbgGQkxm3B
aTWV64PEWOC8zwyRnqFgBCwkoXFzzZtht+wQgJIkrDXpdOlnBhmPY0fDvEJOBviAtHvdEfd762CA
q8VJ3i9fGzVy7bHxsxazN1Xux6mmKcWi0Tg1iO4mLXz2STlHBHYDLJSIaIR8dltkK+2aI12aVEIU
dVS8XZpETjrR6q9pP61Po+Et2VnmLWl3mhVlL45FnWdzJCuLFMsmld2lbyR6H8+rVq43TdZleEMu
rMIQbNywL+s2VzLUF8t7HuamIr0Dw6A0xrq4u1FVkeLi6OfuGg0YuxI903tkE9SlO+5zwyToOqnJ
DdzJoc0m4AA3e+rK2j5ujSm7XJxEd/ZjI737RFnFIsARbA2rWcPkddChijOEeHzxkWnZP8iwtK46
0vZOA/QW2BqnffHi+bOODV3VVjSzsOJV5EGRzGNyO/P2lAxnks6Zjrp4LHr1MXrPro2XNm3ufG0x
H2BDpXUowYHukTE7X2dDST0MBndLlGwAjRH1JoAZk+cB7nR5DgDAT6fZzppdIh1RwpX7pbdVelZa
3RYQlvaXq3KDe40ttdtUbK6/x92rPmm9Lsj3fm/IJKpHtFHwKoKgCHt8hypgY3ts6n1P8LpLWdoQ
d78kWmrtPVn4kUOWvJWfWaJNvROzD1qRhaSGVRKamuk3MhTCMuvlC6XK+JBrKPz3cgQPJGoW2wjQ
5M2UxwiZYa3YAmq6PrqfYJEw4mTbQPVeh2Uqpse6T4NdbvaWCz3L1AX+VHFdYFu4pUIwtki6K28y
rZL5SO/U/eiAivc8UfIUumm13QssgiriDpBZ6ayNfqAD60LNJkQ1xIhO+bvcohWq49mzccJubFxw
w95y+qE8KRytLyKT49D41OjNbOq7XBn83l2WjvrU7hdbALuMjsLPyUFPXtB0peDRvl2tQGH6AJJB
1irW0NjgqcyzprMa+VGP6yP6xLm80myAZKY8dlD3uwIiyXeH/FgVDhNo6ye74HVqTWM8OhjxlcSX
aI2IHV8tQUyGePMl7wOvjcDJdEnMtLPgipXUcrguwBCxCLNsbzouHGJgj51ZiJfKacSNNgdyxkfO
Q/DLE6l/ZDWuZPuEMBwZYZ5CZkFrzeZjV2XZeqNNuPdFQ1VDDEybbiFCW5C7fmmWxJudMcocymhD
tn2+FFkAGMbwCb9HBlOui4eyMOVRL/jwBWwHpPCxqP3ReRhrp9OycBncVV7KVeG9pepUJz6xqCex
94yqxhqOLCP4RGnBNmyZmXRP8O5y60+Zjm3Gkk/D9Gmqle7s4JKMznqEiUdlXxRuP5tXq97U+HpW
Q1buARdd97qYU8OKaa7Mx1RYHn6Lxop9ozXgHXYxuUF57E+Lfym5o+AOuzR8ZzVOB+eiqpLRPq30
kZNpi8zCdwbdv95cytKY6Kon3bnUG4/MsxWRODaKWyX2XRhJ2kYk1E5ft/nQENVqxhFs1JYvTocB
tEd6PX7sC8MPfGxMSBJGaJjKfDTyIeu2LcduH1tP5Q+VIfM06prSXxkKzKt7UsOKz6+DLmu+GAvq
kjuNaLRFj7SxrMxT9o3A3lW9O8kqSo1geLFbbuoOBWKDc3WBcU4smIARKMnqF8nZUHk2rpDdhDaX
gDBRkl4ophGDW74ROYrD3u6tUxgjxfeuGt1u549bEkPGWlyuxnrO0kd846vHwp0dK1rJCiajpW63
d1o1TrdrKXXzk8UahUNQu+Z0dVg7jqz31IQJfnuzmvedzIzkE3kv7vrZ8IlfvckxbqTbBj/EuDMI
evOxMTMlrurFaa5kN3uPRWXrPeSB0rSOlMxZKo2Btzlwvt2N4K+1LHls6zS3oWXU+fioCmA1dgdR
OfvFDxCeZIOGrngsPQ3/VZzsfNL6rOoBcSaFTZ3Vg3M0l06VnRRmCgnXx7BWRO7qFQxoqlFyi1av
KTd0RDCMOyt1wF+JXrb31FvZuTFP5n3DGPDSxHnkxm9B7yInwZRiJ/vJgs/roqM7kgZHr95SB4ts
0fn9/jik4OW21cdLGQz3eiAxi7YzpVS8TI6n7aoVGe0loxRZXtJMJ2aoMG0/ZjCgiVNcnQvsYaGy
4qWqq9NE6P5T0sGdizSnZ16TJmrC3bOY3S/EdtQEAiQeOuqlXNSeMrZ6cSWj40RpKatZ2eKl1Z35
tlOjcQRE4WXHpIl3n1e+qsveWgRLNGcKgTWw75ykpEfvGA/q18mwqsvcl/bLOhQT/nXY6F32RAn3
4VY4Rtqq6Sj7MNsnprexWTQagpkO33S4oLFoc5h0Iph0/Cw1xO9eOK4INvZQPuyzlUmJTuTZaGXP
2MP3zh7LtwS/QTtzOGzrWgQn/Wi5D62G52QrEamHaaKT94Ilvj+SLaPPT87Q0yxbuODloaRYxLpR
VCg/EFsP3icfLsA5sQAA4a0YyFARTq1zPrRwdynRg6e6Lts9eSBw3SWmiEBPeOnTOhT2TPzHkBOk
s06eQsqaLVfuCMzPoW8Xx/ADyC6pMwJbdp4c5m9QYIL2pB4d9j+haVZPtq3hMdp0AP5P5ayMeocZ
5jZHm9nd30GEDuBCssgoCWFZEK4CPQHs5TVq0A4c9D1R1NE8V+UUYviUfsHTvImrKqvCrHYbjD4p
U6+sXKJV5Gyf3vkEB+DI9gkA1qAXQhZ0IfRvf/8L8sWJ2TNvZrfsaj25EFpt7xOxiHfQ8wN4CYYk
K8lAVwRLDAz9kOIE7W02HYPsn9ImBiIqqZpeZrSF3OOs824kpKU5hpi3ju/ghz/5679229sjhmu3
Ieo25g2HHJO12nogYnIiZ147DEp7UWPO6ebBJ1IJWy0MmDjA7lhnnj+FHLuK0bvWGqFDsm8Q1Gcf
5O/wxFFN0Pf7zI982M4HELEsNELv7JyckMWy9wapYsdNsqTXv4AiV3/e4K+ksrfvFYaXg1kFD1sH
gzi4SolJOEFztA74YK0MdwHZGJ69BxtuqNbrh4stIDouMBNo4rhkvF49zuzTMxZ+AyRB084uDihN
y9IvtwXmoe077/LtPSFPAyaE5ozHJb/q9dUsBAquTKaGqixg6SyOPe/0pBvFO9+JAyyPN4RXF9oW
xv8GUprDjLCx0xVnHt9KxNYjemfSAjtMExjh6VbX7EpL5u85Qmwf/fWDxIJr8yWDq4pF56FNA/So
gPO1Jv4AAuXLADf2ysmy8UzPlHujr1P9nTNnxr+YdfoOcvnmHW7A5U8fCsPRwaS3p/HLDtC6ehcA
XAIilDASIBo4MDtMwZQzHNLiowrVbStAnIo+DhUcRPXDhWl2eQdHDvkrMzqOHYBZDoaiWpZbZ6yp
tbi+d504mXPn937SHDmDl1zkXZk//P4L8uYl8znYdg0mUEg2UDe/vu1F6IWJ1Jg4Mgk2HU7NSh9h
DBRUkd6XcJOdyn13Zf3NPuiyz1vYk7Ehkb/9+qJ5YsHu8Sc2I+k4d3XrGSkhgkXg1HHV6KiK8CBa
MY4qhyCt3xEKvnnPMK11srVwS6HIebPvGMWwtcHQxivg/DPdgRtClJAvXrClo4/5/dM9uBjgKhfS
IUdh2whH8fBYqeuqU4EHbakfllut1gAXXHkb0NF/+EIAqZC7N/8KxlHOBrb+snrJAvHTMVtoJ9f5
1lPTLbDkrd6Ptx+9H/iW3NS266AZdw+2U9m1c+5iKxz17jrGuW8vd/2sRkBB/vT7Sx0sTHhNUFXZ
DPByRUHEPb2+owXLMh1yXIZDmWjPlBo3W2Df/VqJsogHH0T1nUd4sK1uF+Tc56wAKGdxHF6wCwqZ
EfWRR630wJELZ4yr9w+kN7eFBsajANhgdJy23hwVfl5lHQEyBIrU3Y5cCSMmBSPzIsZOBbTq+YM1
B0uQC26X43uOHc3haeHW6diORFiSo2WZjxUN//3M7g3e5MRESCyo+hb2uN+/vLfr3kLwDhUDhzTK
usPNVDjeMBVLlwJiT8/JttyDVj1X5KO889L+5kLQcBA48A+H4qEWBws7ozOHAoklO0pYVekSVZXE
s9osP/4VgwAPfxbWA7JPhlyvF+SkT4ue00SFc9IVuMpzUwTxFNjNvfttfqvZ4LhF2ubz3rZC6VDa
VhGcWAjLzaLO4o5Q0zU+QPEkx/MC/ltxmqxeem21IrlYa1rV0HBWyHVkY63J0WhXbnXewROadh99
qyis0TSzbGERIId7/QQaSWZoIXKg9ZW2ONGxP6l9VeyC7U8fv5TFygFioMp587DztcrmJkvJ7GIP
2/azsVb/rf0MuSVv09yEXKTKHtxRgbFA12SMGqQBz7kxqmoHww/agByq/8bDw4gH2gyeiDzDg+WT
K9JHxhKb9wndW5Tla3IB7RKW6Pan3z+8g+OVrzySIkZ3m2gDZPPwUgBUVTmYRhpRJhbHoPR8v+dR
rSc1edbHzIXSc0dr3gs2PWjifl51O+7QkbNAvMNDHWd4LYG1mZIJnAVtpNOrX0yOUpeBkKzTLJvu
1xznj4qzIpJ+X79T6r/dCrCfRqhMb/NTRnLwLgEbJr/XrK10GjvzytMrk3iErayq3ZoP9Ptn/PZq
MFLRiDGv43h6U8IwSvdTy+g42UVxui1QLKNO/1sHrk+jxPqkK8UC4GDVVOQoC9kzJPXtrD0DdH0m
Zac5KzL5/Pv7eXP6bb4a1IHU3nRLb1yBnUzLh0ICdxS2URzbuOnF79/N31zEC3ys16m10VH7B69I
ejUs08JPwspqmi+2kxHwkU32/sO3go8k+xMUE0ajh0dsPbU9YyCS4cvRSq/ZJJuzXqr3Osu3C8Db
nhceIdST/HH7+18qLupbkqEyiXNGi5Q3trm38UjZBeVzUAoq+N/f1N9ebnPKo1cOmNAfXC5ZBOQt
xkJcblpuKyiKJ/0CVFG5RG18/FIwtyiHNmuSN7Wk1a+LwXxAC4e6TGZSm/L2DA79etL2uf9hqTgg
ALp3mwYd7+U3HV9ZF8EC8k2OFsQj8vZgiGB1NMa/v6U3C4/Sx4YJQd3KenjDsNHWchhtLhPm23IT
wK4x2ScffnBchYcG+redKWy8r5eE6lADuEOZkKyjq+lY6b5BOopVe58piOz+Ha7Sm0qSq8HgYBOi
aqX+OfgyzcoSPhlQCUONMr+zLJIscI/vPy9QpeOkcNMP5svTHnKc+JBJ2GY3j7fXd6cXhd8zTw82
K1NQSdcc4znwi+MPvymug/6P1aBDUz3Y8BLq87boYUBllZYsZ3o90w6SMtQTDfrRK+ENsgVBwGfB
I/nQBGeR69DZ+cQ3isyWkgmbSZZh4dfB8M6FfloG/YJq4Brn61t5gSkV1Br+/frJwdydGsJqt22P
vXsMyvk8TxLzWw0V4VMnLKwAp6lrL7uAeaeG2x0+pulSQO4YCCsJ16yEs82URB/CxtK1M32p1SfI
DRuvStYYU3iLgvE8Oo+ExFgacp5KXKBJWe+yYAE7APhcbl38H7szfF6YRnl9QfuEuXB+zVQb3E8y
WbDCDFfM9KQUVpAcM8S875PJKk5rsgu/CkfOJG1urcLtPA3JBcC6wLCid9oxcvRG3E5r56cXQhKH
EjILtK761PTXWMBm+BTMxlRyhKVJsSOG0QVXhlf5Yx1ntw7Zywm6Twd3Pl7TpfUvZC6MxwJ2H7Or
jZn+4b0Abh+KdRMEjYP18HsjKl/MhfKCUKUUYqLUGqZP767jt99OXIg4SzcnWISthx1QwuPA84Pj
wfZb4CSrmpOLJlAUQpOWXBhL9555xOEWh9iUbgFGFe46FLSH2HI7TBUQkUNqkSrFyxzU9lHVjOk7
HOK/ucqmV0dwya69eQa9XsqFr+WrA9cjxDGCejIHBVgdrf7y+6/m4WHHvaDYDkAA2Qiwhj24SlLl
phKZTtYulpJnheg2aVSVUMbW7rvV8t/cEm0GX1CqZnCaw3KhROOUt63SQnTVMLBrjoWU6eWfm8CH
iIo3bc0//3v7me8tMVRQruRPCt2//uu/FoZ+9KO9eKp/iMNf9eo3i//z86/JpYmf5NOr/9j9jB2/
Vj+G5fMPoao/P8Vf/+d/9S//Ci+/Wbof//GP761q5Pbb0rxtfs01R3X8y7vfPslfP7fdwH/840gt
T83Tmx/4k8CoOQT28GWFG2tvxFiKkX8yGDXX+GM7iSgeAG6o+B3akb+yfPw/HMxM/slS3Nza/0Vh
/IMfgMuvM453tgLH/wiH8c8q/187+09cb2O5WliOAe+9cR0DjfPdshmzKJsJcIRmaHkQeMuW4LNh
dhMEeGmxPhIeYt9Cd2eo0vhBQRjf2pMkiVhz/DLl89yjbiitR5H5+ZVuDswQCSPWbpZytZ7ZRwIz
Fmlz2oPxf57QVpWh1GaGma3Wz2dWZzRoLbFi+oxHPOoo5pTltVLEahtwJPqYbHHnbi7zIUEvg5IS
D8aOZAPPXoilrUoyayKxpvqXKdVJ8jSTIn0QupIXeZbnViymxJB7XabckZeU4oHOL5liu7Hgipiz
7j0NcHyu+y4hqDNTVvkjFcjtsAhPrS38qxzUrpgw9NUGIZ4GPZuRpg1gUqHjCt8+gljinfUmRwya
d02mMZFdrgwHm4vBqWh9I3YnI/0qcfk8H2WKpDfxA0amI5v3dWbAMzpys0mckqBGkG5dj9rlsG6R
rQKCEIm8fdAQGckxsoa1wvo9brateHsvtXPSrbp5nKau111MwL9Ejziz99VwJLRA20s7KGiiDLIT
bWqcOlTeCEgg+Y8UGv6YMyvvB5EdSRrx4w6FqHNiTQ62UWPyWSvsVB1NwlKkBlfS+KzVWVrFPSXd
uc3nS+NJeoyJU8tbb/E38ezQ1XFJhdOaUAt7vV9AbkiWhXogI+CHZ9g1YVVrwTeXrRdgyHXkN1L5
ZklCkdGNx6ZeO18cmS/wPeGh3Uykro6hYYtl36VqkyxnEKZM5ZzmTbnupilHOdSqoDtHFU4uSCUn
1vGsecYLrn0aLtWLR8yc6g0heNpVQqTyFBC7uVam3UeyGEiP9MbRIuJ20fTLQtl4WAtykUa48y9z
u+qX7rCs/VHSmFaHc2PCZBqCR9bvoKUGRHHbmuSV9Uv+LYMoMiH1XpcVfbYYH0dAtkcyqxhDLMoh
b4fk+JVETxeB8OpM56s+a/kOLeSgRZNf+DI012F4BAZHn+lOgpQ5c8z3hl1Ke9fTU506ZDYE8aZ5
W7FYwBt0V/c1MY6u2XbDNzhc1QXcyUohriCwVOWQbUN/xFp9t9CNOUcepII11N1NEmoKYl0JRkh2
add1N7ZeWz6Ut4ws08J0e+bYBOXpESzgej1qh2K8HoIFai7FSLAgkK8sMnK11f8GNcRwo8GGEBgG
o9G65GibSmE4v06QKvoWemGqqmdp+GLLbPWyT51bWXNo6/OMYNbtiOSU1qrDFF55F+Eytt2LXjfZ
j9KskoccHfeT1vLqIVG77temUjrvTre7r1WmgV60MJu0eIM2keAVWEWH/RrkNRw78sF9E/4rPAVz
vBi7DIZCuhrqEQ609TSV9qKR8Z6hDqmnprxsMER88hRlZDxTCT/DjnFQobuzuAkyw5cnFttfRvjn
MH4p8mq6Zo1BiFhg1uqE/yId3FXa7PaRvwRaR2Szm9/5iZ43kaxZuOHQ62a6JyAJxSBqqU6dSbsL
DFSX3TRfjGjwvFBOHmrKBKhLnrptwOOw+6GvohpKTAZxj+w1+FTr4N60fVZaWSi7Hrw3touCTS5R
dTvH4JHqbKIJKS+cTuTebsgErMlRlt5yXhASYF8asMS+aeinyCWossQ/qqrVJVIw142C/EE5z5e9
47fFcW91evmpdYa2iRe3c65UpS3yul2Fvkaw9vKECFr8LT7bhpaZp0O2tPqp1udzcgpl1HETVLau
oczQHntEkqFXw52EhGnkAtWk0m+9dXKHeFkXTYM06E16lKUa6zvLLNKfTT9dhjuch2T1o6zKmcRa
hEXTniifsYsYK/rLUZkqeEoGAYj3flb7V4K1CDXd5OfjejaNb6nTat9qvveE3iZdh98lSWR6zORS
3kw8mxW/0r4h6rUX3kz/nrsQGJYsu3D0cjoFtFgf8qJOFIyloDhfCY0xcDQg1issFnKeo2lqu++p
TNfvjiiHy7Yvi8eun72zLHON+4Qv9He4jjA2J0akGHu5i4fPVbl6z940qVvLSck65utWy8hqiGQN
1Zhk+BzQOA1IiRIfQk5p+/fWSMr5mTtoxD7AL4J9iHhX7ExyhGpOCbYcNcElDRMX9iwPwLbWuFjW
1ojGQJ9Xzku3+IQBoPpiuo29HE9Yqd/hS1BNUA/Vcmt21abkLSti4EWfwgS16PpgYknLNPdlPdRr
3MJrhzBKjkp/auRY/YdUs2W2N0Yzh2mazd4UKXwa7nR3tq1Iow9PQsdQGAhVq290VKhWcYuiQfgR
8RR9D+kngHVZeAVXLQKy1deg5n7Yj92d5sCQi2BYmI+msjviddlQRo7/shr3RR04j27q1C9eGiRN
1FZuNxB3bxVfm7ad7xyzcFTYJbr7TfqdvMGdy+QEtbEdgPsviPpcZim+e60WnIwyEM9+vpRXweYx
EU32iLPAAB+t3nWZU10vTV608xGnbdDoZ03dJXcKbySar1T2KlylFryUbb28jHoavBh2p7M71fYF
cR+0iqRVi0unITarS5b2XNSzfMDXoMpiy5DtTS7wVghXfF77UDFMOMkZCW0m06PlRA1+h58qaUG5
H/LGkjtPb0wVwzCVx0niWWpnrKgTCRJZtCaUmaU/u0BrSzx3mU1yPc64Q2wVaXWiEwdahlZhmje+
peybpi3SYG8uBaYakw54FWlpR801F/6NBHJ0IxzLBnwWO8IKI2uq9Qe9cceHQG+ktUuBifDZE5aV
o2tx1gsDwycVC6XESe4yVw3zrioulE3W8UVdF5MRO0Wd3nKi6FCCg9K487zenCJrFsk+E67YgmN1
acdL5pvpzvLUgiAGUrq2a5rBvZVWo4ujlcrpYSDwYI4tKytv1kLvrgp3Aq0cdU0X4Qz54RObevYk
A3t8rlWZPlPNLt8qrF0e/ZXpcujJ7dVZ+WY0nXu8akTOszeERtdBCHfdRF7lXoKWYK7IZ08V5Vg4
eYuuR4lWljd4ySRkmTAz/LqoYj1rCJbo9441BcFp50kDO+QpkcaJQIkPTkAi3F1fkwKYBktbH+NR
MD9joJiJ2HLN7syARpjFg90YIwNOBT8N5NI7kaogn5yhjnE6rWtRxZYo3NO1Ses1UrlljaHIhJdG
rOGSQ9Mc8apUaZcc+dbI3rialAcrronpPu1maPZpOxsP1Ag41pC87SAC7gNxDx1YGyORqLHEKG4o
vVDITfcOMqwVx0Ei8iLSkOp7KJrW4PPS4GYCHuBNN3bRZ/etRYp8pNVNMoQtxNL7RlumH75XVGnc
lJRODKQg+UVlq+VnpV1n16oXkESBk7wbrJUM+ClVgt5l8Mm9NvRuIeetmWczJA6Yn/YhQ1+snpFb
u4KvWWMp7cFqyDk/LjSLyOdWEVpPIDZGq6OzOCdl79q3xVh0bLA4rK4oWURyOVomn2FqEnCxcTFS
E1brZJVRoLZQ85+934ea5P9aB3zZ/Wi+kAH7Q54/df8/tMEBQ7p/r+a7pi8eXnXB2///l4zP/MMG
nCDI1kExp4Na/bMJdvQ/OL11Z6MP2aTNbOSdv3pg0/0DoSdNMEJbsGFwrv/sgU3Ef56++e9BKdz8
6j7UAx+iJ8xmtytvpuyuz3XM14CQZ9faZHQJEWigqeeGV5PfrZvvjPbeXMThu8aOYEOlIXzhcByu
0B1oAASsSyIYTp3BcI57Zjwnvzzyv+EKHkJ2PEsoWaQ8QMsCHfR5ZL9OdAqkgDiBmEMs+0Q/m938
JnOGdJ+PWrVvdc14B+neQKx/YQdofbfLbbMCYAVAu+0N/Xo5YSNhg7k7xCn2OTEqiilCFGfgWeNQ
UxhLfurgXELMvNUc/f5G//7KVLKwUPHOPYTXWpnoS2fpQ5xUY/UpdcfmyIJsH+LfRYu6okKE1bGg
PBEf5VBs9wxwuMUs2hCJfsZ+/TI0Y/8ok7riykFveYDeIx73HXTzzJfvIZWHGOJGhmLF4CXIGt/W
z+vHi5utImXJV6SBLNCn9bTbs2cPkSOX9/zbMCN68y6Z7AMpswjNjbS0/f0v91W3TSJETtB61c32
hNmIqk+xqkm/5Ebm4tiaNMOjr6cAwXlvGXm0+BODcEfVj5iJWUejk01FWKA8PN8cqu6IPoaVNixl
/uJX2MTMoCQPMwLA2O5mfZ+YfoSXzBzmw6ZU61rOpQhWr3hY1iq9t3EhetTwDblJ8DO2IqdE3AKJ
U0o9NiuUMxxZmens4K8jH/LTYY1qw9Y/Zb6TJ9TpifxUT4nbhLbqbc71QlupB03je7IOyt6NQY4t
m1FA7ic/wAxo9fMAg+deLAWB7tR0Yda4yZlXGB58fH35mqQqeZzGSt5LYSYvXpuOVaSqrnmeFPrP
E3JiHCOmP69v86xaq9g3GpeKTa23oM3+zYJv7W02tBb4WUJpHEmshF2CBGztK9G1y3dzGREL185U
GMetVRcXuYueM6wLz0BSILOqoeLSUhU7/pjB80h+wiYzSVbNKoSMkQmCldjuKuC2jnr+JLxV6XHi
ZhSVzuRqZyrAxytuOrl879wm/aGj1jgfS87VI33oswfdKfIbfcqFF1qD496s0ppUjKarojKeaDXh
umAki275wqSt2EnyVohCyIMGS54suxwILDitO9NWoa1pWhUiTwB9sRxnZFDjrpr7031szwBmM3dq
IfxEI1nzyrG0Y/LS3AvDEoJsuaAIngPy065zXc+7I93MCBBusSw518DlaOGrtVFR1q3FXaLQf+64
pyQgVqChhhBFkz91XYmTW93PDtI9OSR7A1s0wIymmy9NMXpiNxp2vdPz1FyPM9du45SSK9baRZXH
kur5GagD0I0SRCJyNaoFkdXkzi+jP7R3FbywJ1EP472mDySeNs2KHRW7sugjNInug+/05hKOQzuq
qKC8vPe6ooqAOat6n7NTnmDz5x+lWT5+Q6ZqfR506Ox5u44vUooiTidD2DH4qX5tKsDNdyx7f8YB
v9610WWzZRvAx1h7HkbRdmptLWkvyJ77NSoERsuLfzQFtw2FUaDmHYM1VBo8DuVitPCl679P1pkA
eOiDC6Tfc305FUhqrHM/uZHLrjK1/SyqPzf4/6mj/rHxpP99GRX+GGr1/GqcsP3AX9ME9/+Rdx7b
dWPZlv2X6kMDOPCN6sBcz0tvxA4GSUnw3uPra0KKyKAY8aQRr1qvqpE5MpMZvJcw55y991pzaZ9o
pqhreCuidk4SbAnj17b73/9L4kcWesU1xniFJbP7/+ckpYpPQBDgrjBp52zAoeo/Jyl+hDxeQ1qA
lpgTFYeff0NEWDf8vx4tOmPsHODyGRRj1DBYUX/eROo+lwyqjWYzKek+0tNtZfUM24FU0UcQozfp
N8I0PLISz6GV7vKh2/KlMOkOLi22i8RMt2siWj0Dm0tdhReqmGwIWrabd+0uaC3PkqRDRRvaVr9o
3bNNmuRU9zsrCh+rtLnv+2IT1AZQymSn8MYXo2uSqTtVMPAwvko0psOk29LlfAy11ptoPS1l7UQJ
veIYl7ehbpNJPVGfqvauMUZGu8bo2jFFj55TgYsiuQO3/RTYww1r3naMJT+1u6Ohb1coaYcJrOf3
KGPjvXsIfnuw+/uF/TB/RzE20FZvm01Xl4dqxhlqXGnoFgc8W7/+pJ8Pqn//pPXn784BVV3Rxam4
hba4ksTn4bew/p/PqOsHEDeDKHqVzGAf+CjXr1fzrUjGhm37Ipax2Fm3S7pJFfZtsJryXQg42K4Y
8tTpuYqOaplvUmF4SXLZWVg9u9xXq9RpsujQSrpnDI+oSDxZeZh4cMC/UcCu6pWRZPbSXX9XV88n
Ww8doyOZV72WZpkCmHEENTHNGH+uSpBohLNrod9AtcMovytK+iSQxUv9UJe/S3v+wA764wJQ2PCO
fPdNrBfo3RVmjGsG1Tg0AMBCvnG8nd6SUKYafezLYZfCz4F7p5FU2YDCLLgomQg2AV/v1zf6H+/D
u6/x4fCeY2Ix5pD7QNfNQWHizAhjFA4RDB1/80ytB9WflwVu+buP+nC2BNoO6COcWBZoSQqFprOe
OHTKfvMXrQvjP3yOgZEJZgyF0Ad9jx3Bde1Srmwr7qJK3yfM39mtHSmvtlL02MAtUeA8aIdG7m8W
6VyWg98uj8KOXYgeTlHJ4Mv8IHgNfusX+Vla+udN/+urMVJ+f9O1tp+GNumbjWzqjFpNL4Wylfay
U9ShH7b1djAkX2IE+t+5yX997IcF2ZYmwGEDN7k2Mk8vS6dkEkcC/SbDNv3rj/r7wrHe5L8+6sMS
VQBHY0rHR82c+lrGUmH+/H/3CR+WpqhvZHy8fMI4PzfmXdv/Kznan/cI4wRGTuwa66j+/T1CD4k4
3GSR7ZVLTskMS/021CFcvv367/jH1wEz4zrfJ870o58hNpkD5C2fQweYmdm2ol2+3P76M9Cz/dPL
gESVKpI+CoCin/+aVg9lWc554vImZYUbN9XMThdbe6TvXpfKXoGK1cKB3ufjJjaOrS4zVUxiFsmH
aT3ZV+Y3oceXcDMdq4Hw3kvT/dCR22HE4HqVmP8rhYGbBsNOyvRTPt0nqbzTsmITKalbUBJIWevR
gPWzSt/K1ZewGzdyj5/dXs6d+SbXXyQqzdSsDlIlH5ToPFiErJWRo3ejy2gf3qakfmm1e8zDYKs7
vUXam1Le07Av+P5kvgEF8CXJhoJdrOnTm5Fzu7NU+wB4cSSb8Fc6r1keakk5qMOKF+4532+rSvbL
NjuL4qt8gNH5GjfmN10bHgx9uUWpd9OZ206cETZc95n5LeltmCOjOyiNHyTybTRw4ZLo2HHh8L0c
l7LxtIhBSW87Guk9VmUy8r9qshAv9nOTIh3Q1K0+6ltyiJ0qxzYbnhnr+zwiV9jrz2krTmn9pecI
sezM665+S5dtwN64/gkM7qFKAC2QbvrypTDewuW51x6b1GZzetHj/AoGrkMggKdNtpeOi7fQ/izH
xEcL7c+TsRlbxlaTdewnsR2j+7GuNxTiB8Peitxy5B4u7JJcJPO4QT94Wh8XKf5Sx/lmkpMtENIb
bo/HNNAFLOAADqDdo5+I+vligRzQrOB2nMLMjWUTz6GSnpgWXZR4ahwpHM/qMFJBoCQ12+1U3waY
oe35SHaBV9Wx39P/R6J1zC26yhL6OmOHBsAZ1+2BIV4CpsksdRf9jNMzxpgY8aIZkPKEIQHruOTG
9ZeJ/1Ocww8pZs967WzJN8LRj4mWqTttb4ZHMuEcQkD2SfKiqgmHMxnm87kIOYd2F5r840QA+iaR
+p0JX6shSUTEIbxk1c9LKOWDfZcPl60+epxDbAqnlmNf17+KyG8S+N/iXIKpka9kGBRLLVFTRTdl
PmygNzKFyT1JHZ6SUGP3Q5w18ZaluVf2IabMYiMSLMu9zXosLuwIFlMmNnqZnRtTe8HR/hxry2Vh
lOdyGW/a0TrlHGVl7Q0sxsEEpYAxeNv1b71mO0DtH1Qp8wLzfmCcVGJ3DsvXbv46gpGVK7CzU7Jr
TOQC3eyiZbkVS+FHjHEzu/Giqz5uKJ6/KGgfccW6C+l5MV/f7LBghFuUx1yHinE9J2k7ZsYvuQpE
TIEWgFlTAuAQ+i20qHTXkPCa13BvRXUxhQWc6JU4I3yrvCyFxDdwEgBZVthdlmnLdRh9C9i3sTKF
pMibk4dMp3ao810v5TyQ+iatnoO5uqKL6FOrbxCPe01YuR2gK8u6HUWJj0eHfGNukVzgJRZ+KzXO
epiEUGWE2XWDToZJqxvPKgSzyY+bYpMZEqLP4EHVmp2RGJ7F089sySkiH4W/r9XTyZ7NSxS8HNFk
B9pGhfiIxzJv90B8HWnOd0uJ8CFb3PUvBOZ0a7TTFi7KMIZ+UtzqGfPQbVeN57YsruI83kdF/mw1
0nXcNQeGXicxK24SjttJOqFFdmvsou3yjO/LU7kLOss1vVV/oJfKO4ZxcQPCxFWqaqPl414Lsk3T
ajs1IIk2BiW3DButt/2hDZ20tH1LvuKg6SGFp1aAjCYJDGbJLpQAGY2nNaUBQu42SBlTN+EjPEnA
vXTNxDd5AhghX0V2f5yR00gG2q7wpMfhNfqRs1o/6yK8afppPwwXlcUQC8CylGLiFsWmyTIAQftC
gF/P0q3Kcjcm05nR+0PDiDZRomNjDJf02C+WNN31uoB6FfvIGvZxe9uEw+7Xu+D3mLafTp4UtUwK
TDQQDB6wR/28CUrz0kYxmLWNDjEK+gh7F4uBQPBj2Y4ssk1eUBKKxJsQZElEBhmy7WtWdEwHkGyc
lRpruJKih3Q0f/PV/rY9f/hmH7ZnM7UKCNd8MyO3PFIgLmXETCJZHL19yLiXdptv6Cd6v74gfzt6
fPjUDydxEE1dM7frnBz3ua09MGXcaiJzfv0pcBQ/HMTXj8HAwsIsUKd/TMpEfkTjSaT8cWYFbtTY
AaFmkSRDQ278UjK9crJ9ZRwv1wNAErX+zCTWXvrjUFtPIbciU/1K1O4wp67ZH0VXuYiwv9fo0Qjt
hOdK67V7gDoUjWjt9NlT+a21/AW7OW+NsR+Nh+6mi+86hd6zDf+tVcDX+MNOpSQcrNEN6KNDWEIl
4yvaU0XWmsbpJGx9aN1OhcZkjvRta4BZV7srzYTpo35dOfWR1F6t75yhDA96mD9JberpS3iVtbaf
2flFMBQbOxwf0H74lj1et5V4HlFpm9EtlPMckt60yefltpVkLxr6XTEHD/QWn4gWuFkoTZjebCUh
8AzbTmUm36aaA1NveWGO6qlMIT9x0GAjYY7vzpHq/vrOfU9P/NsL89ed+15ivStOWQKDZpaz9bE8
y6yJUXOrSZu1jWMt1mngGi8P/aFvyy1rb2D/5mT8t/4RVukfzSgcaXCr18f33ae3tTXpjcanl+W2
jftNtY/OAG9OXdH/eET/VX/x/0cxM9f33RPxNzHzc5y/vryOX98Pcr//Iz8akKr6afUmagBZoR8z
ZuTF/9F/FPonLOGI/9YhJ23IleH6xyBXUqC4EnPEJBczDIW5yarzB5CVJ/kTTjpM5My3+DGWmX/T
gLTUD08QbGlkzCiwMPrASrE+5nbWVoH6biC7BSWi3u/msg+64jasiqENLiaEFNKW8I+EXiOhKJta
UVFU2UpzNxUl215Qk25lGsomrpPSzYN4LPf2JDfHuOp1r0ARyClCVm5m03okgOhotoLUlCoetzX4
OdtEgEf6KrC7XGrQhYC3242sVSGy3TetYM5gVu2dWY7Wpu+nB1keTbcJ5Ei6tpKwpAdl1hMoQm0u
3lQKpf2M5p82ZL9Sq5Zin/D1dyjLhttKs0KClNXSOopSMrYi0BRmQqVwC9RuBEgDm81kJfKQcT9p
Svfa63TSjPyaWyo7Q2+BP7VweZV9le8sLRiOfOhVv0Z4zcW12VjnWk0SFDJRfwQumZjeDISz3i6R
COJv6iTPhZOHUcigoAyUrcapdl/KS9vRWUmNE3Q//aUemBUmk1W6k6zdFkQn78c5HbedHgo3BDbq
F3mRbSCy7mIGbYiT9d7cNMBmN81ott6IjsWRRAx+axnecqsbrysxV5fYqBhxYbo7G+up1GI06MsW
/eW0De6R+HMirSryX7pSpwQpSUjIovZqAf617yR12ity1F4qNeXF1A7lUULC7/YT3DnovOE+WQW9
dQE5bYBZUjoVBMu3ZlSWDZMx5WnJB+04G5H6nDW2tM2TJt+BoBv2Vtfn3MC4k30jFkzLqq6ovE4L
DPoHmvBo+5z6bqxwKOUokEYybCD7xDWK5HHeVbZcoeVMKnC6KXo4V6+G5W6M88a1uhIWWWLq17kV
STuzgvo6qb2OLq1Kjxb0E0fudG0bZgCukAJPrau3mflWWlP5ZCV5vkutOXeXahJ7bVKTu4QUq02+
tr3heCZ0aSgFo1A0R6hxyl61CVqq+avPFuE/qHhxPDljhSjIp6dPkkSkaKcRLcHRSGyF8h64pOFk
s44mssnKl5mJ+Ja0XHlb98RbomkejZ1aW/IA0ouAmdFuNCqOIDypMKL2gsAnnmsrPZakoYDbjhcn
0FY2IOK3t2iQXpXZ3ppskgGpSqP0YGdK4ZU0ULbQc+0XYpnqe/Tl2i0PzsKTYrJD6ul0TQqWzliK
o3tkovILF006oMQabpp04eTfxI9FrplbvUAjiKixdVddPx2HITqNtTIxXwbHXEmL4pMNz/ExlCV/
0ksFNbPcRkgd1cj8VlNKb2270JgUz9dhjoRRFAWONJ1CYELG30f2tsnLHZ3q/DyRsEJoTnPCykMX
oi5uzUVUWx6DM83M28QuXkpBZyWum90ITMpriCHjgg3Ps7Cli6UMb7RBe4UsRjWckI0a1TNBeMSh
3SoSAEtEW8rZapQnc9KMB+RpyQbJXL8TjbYbzPwlDYS8EUWpnMnMUSl3lze1kYZXxtqXaWDflWy6
1UzGsWVonhWEl9Gy3Od2u8VBcJ3jghlF+DQP5n3AHLlFzbixuoIStGx81Hs+UKmtboBJ1HRqboYk
Sja8mQJ0dVGPgT9l4Wsg6ksgVtFzjKaDgKbMdBYxRV8Do7qxI5NCKa+P2SQ9lrGyWVq5dAs0kq0R
EwMW741IepKG0bxCdT/7cVw/DqHlGjHHNbWN3LKKriKzPqiVKW2KAhlyX1AqCeUEHWo7tLR0O7Xa
SHGY+PVMYmlrmm7dVtqt0Yl2S4A1SyPxAfEdAU36t0qrs42E/kHVgpISaj5aGdcvGgOSbwr7HNJ+
cOZiKoDS6nRnzFH3sf4StKXa4HkBolr5F01NyT2rSa1hzbiwgOQ7AQkoh9koxSHXxNkOI5NEMzpx
Q2Uvu4Y+GpxjYEpL9pbY09d4kba6xDTZ0KILO6kPcUKDa9KkyjH1CNVxcljq8M4aCsArDf5HQFqx
FVyo5DZ50cie0jXm1yDAkJIVxnU0jneQu48Tb4bDZFo89RLvE/Lcy5yx+G6KFMFJVVyPQvVle7zK
iBr4RuQcgNm0M6DdoiAFWn1OYnbPxIDka/ILNkudT66hllsztrHyLJ3iQwKsHJIG4cmuzTqxmMdk
GpA4Rsu9nFMWNLjW2G2LnE2ra2+juundWaW31SoDbTYr+2plbXZjS9w0teGfxRBRTPQoum6rYHh9
swidQz8yEeoJLOLL0pKGVPKXbm0h1dvSlCzTC4cxSo6jWXf2dW8aPODLAh49IoCFbpdpB+dyXpCV
B3hhFLfOxuy174aYlhX/7jUybgPXIj+JBtZcJpvaNK77KCh9CdeJE3aRTk+sJlYeUOoBYUrg2m09
+CsIO9ZEegL5axLEEEheamuxa+h1seFm62eMyFsh8cJJBUN4RdTpxpiJ01SQ3r/Ucm7EXtKpsi83
DcxX5gNYZ4y5EtMBfaYpeXTHhukOKkRiH+IyTHEyYToKEseYeqm6mpJYOAMemZx5HgJ1Jd8kiCf9
OIh3IVJPSuIXaLt+3YSesEuPncU1q/SzXLekJDKZcedUe8Rj2u25MFdyi9uq7j27lBFe6LU/xqlP
zi9QYHSwGT2wKGYHcKtpkJFrK0c5m1+rYT6RLdJ5wSRfVwkKpqgyrshHG5EysbPiUEIuNtT8jTXK
7iDNv1kyHRGzJJHPUIrJ4xYSYjUu9uT180imV5a9JADO6AUalqsB5OYwRCBcE6NTEHdNsb6buIdZ
Vcpso4/S61xCDTUAT25zW30qIYY7fUs1KADnuxKSZkCBxj2M7osoC7odki4mJGYYgsVpbCeQ4RsF
6IYdLQ0xjafz4gX6POxTK1Z3eSwPpivrweyRHzRepFIYHRVrTHc01NItodf8tC0+g8kJEN8jwWHu
RfCsX41dcCrpm541+iWepUvJwwjx/jgMdnc7mPqzGa0t2sKSTvPQfQNrvqlrvorMIynl47DnGGY8
gzk2fTvRutZZmrHdlpG9URrqJnPhMbI8zZge0zmoNxDNGW2GaGTjuTvakvGka3nrw2lN7vKcF74p
5YBHoCSOzVjb7nodv2K3ig8zzibSMM22cmvwAy91grLQFAaHmy712diqYvaNSBSZRb9WVDZ91jXj
CXcCFwBHqrFLQ+6HnyAIyn2BmY4Y2QLcdH2t1Jymc1zFObuNRkXfABjFM0M/SZkaOKdznc1u2s0x
HSw1LSdrQ6JIPm9E2NMiiOfehz2NoDKPLCm/sKQCijciaCXcm/EsX8v0JGU31wzmLLm8xNmVFM6q
8tyq8rSvSZUgobHJTdO6p6sMW19leB+dlQrNkcECO5tfKwjvk+KqkRpUBzszRxjMaTt+KbvQxHGU
L0s2n0m7b8sng5v7ZVIwDIY4ORopB4c5JJgwWG2ig4RS0/bU1bNxJ5m0uwtZjurXqoNw5k0SYg6Q
swsGJ4bNS3xfcaw9VEY/uanESuZMKmjV3QqmcRe5haHcUaW0FBvKsW0G4oyLGY/js9EGxjGWrYle
ejYOQ3MetTxtj00aRXdtjMRIw1Prt9pY0Nmbh3g6oFVQoEerVrMTEWzEfZjbOX8reWBs+CWOf2fh
I14sc07J2MznvqaDVhvpeIL6zNC8GvJAnHVjHqhJhNQMexVy9p2d6vqrjdofzRVakcqrFiPpfXWu
U8JLF0AgPfN2eE9sa8sirlBshxH9xITna5xoKuJjKNrnYpYM3SsNK6anPlWKtsO7X4mnMWwl84An
wGAlKkTcY6OwtZQIgzZpqh2D5km6SaMGsn8+1VZ7U8RGbT8qZstSrZqkS2/kzJa6LW+X3MU0qMY+
c2ukWZmTsKl1TiXCWPKKoamlLWaSomDz70LjAiJBrB4mRRBKHyox7TkhpQbnX9aM5os6MFsqTUZF
JlvSpJ9SNUDZ0gR2+ADpXnnpLBZehPJBcw9Ebc49NoV83AVNcCN3CHi8ZSa64mLUl3ZHDuSifEHM
b7VbeZpBCkJ4UihWUMf083EZkvIsdWx/W14uYzwgiSW+cbIkGnoEFQ4PUtvJFbKJaSqu5Hqs2Gbz
mcJYTchZzLqqNV14/KBSW0X3sRw94Rsn840Eo32cEYrWrbsNqYQ5dewAe22Y6I4Wie0nyTztWnUt
7ITo99aiyldmLadXQm4GNxtt7mtTBbCdO1nUn238t1eE9mifgyi6p2Li+VTw8KESLgJAXLx2SOzs
/GkcjORSiYeecUWHfnAmkXJASIkdw4nmSX6xM0ObPdnC6dBWDFF3NafwR2q9TvIaDFftAQeTSVtt
mfvjiiuns9uCAQ6mTiDuVIKSYSUyxcNg03z1KmNI74wpfOnQl1zEpc1ANlBst7e08yKGHjy0QhZr
fyESEzlJlFy3oYbONyESOjd7bMAo9bJL0Jrf5joBSBuWqb2ZKwyfI/Iov6415KWDYLoBkqR/AYvR
/2jX/asu1v+jboOV/vBfy+SO/fgSd++7VBgB/pTJadYnUDwqonRrNQeYtKJ+NKk04xMJ2AiPVsCN
DsYMFcYfTSpV/gQ5QUfCiobNwGJPv/6PHpXAjY9ZDjU9nFPaSoRb/QuNnKKuMoW/Wqwmqh9sEEwk
VsoFbarvP3/X5Jyxcmt5IyqPDAykEsAN7Z7A4XSi+KdzYpcN3nOpWhiNkKntNr0xTg4jWMxyDEFl
7HxTiL+1CNNyXtsDzIqYagQHgXw1dgvyJ3LXwDPPrDaOqsnloEdB2yRKGFz0wGdrzL9FW+xitZze
eHpnfHoB8SgMPldUSdYN06GUowWj3WAp19gZwhuaAdXo4ZsGa2/DhceaQ1NaQP/HdedUFeZfiVZ6
6qrmUKnIiOpij+JukvBUNfKFFEAK3BVtFp2aONdQXmkiChlYa/FVLkx6WyMFQuSSEdkMTLxBvHtW
EXR+ms3xpbx056VLrfNE3+FC2KGh8wc2WnKdBHP8OWQLDX2tmUeECKDkJkfn10aTzXSP5aCAVcB/
LLpAA8Fd59p8swSTccWWJqm3gYG0+4vdJ5LuZ2FBEHhUjDg0LKUcQ6aEDZXtTKSchwSf8L/URIhF
GtHcVOdQmkvd0QeLbn0kl0I590O0UJGGOSMGQNY7qPnKsk37SI2g1KCtxQqtdqQ4xV1w1TU1J/KV
r39QQ9MqdokK3Waq60J7bftSuUTBvgYFh3QWM9NOrjL4dZWbc5U9DHbGbaAo2anFmo3fDMMf/+vQ
jOgLLBUFxjJVb1HaYfcuhKk90XMbd1nQ1CSQzNVZV+cXzShMb8m5jAx8dfDS2iHImuzRTElqcJlN
IQ4O0auHck84RJ8ALA++55LQlATYM0+XuNENel7jYrBMt00GeW2CGjFabO8TADF7i2ey+Y1I57tu
5efXB0SfWBWmOINkcDE/zwg0zrk8JiTwVCG9wVCKaX/KAYlINIRzyOuWMYxOXHKbalUbFLp8MhCL
omAIRXL7sUhK87oyS0z4uMsugkIp7rEfp56Yo+k30zZtnVf87btiUECrC9UP2syH79rNgYxvGQeH
XBOXkyRqkF4Bubcs7naSTjheDeQ18cTEZVeJ9pkOtbwSMUSKOgRLr5c2GWnjdqstjTON0fjNICz3
mz0REVERHrgjmEi7FVGKqTXJG6VB75qUR47khldExTcjsS7U0UQ/wMu4KaIcQ+LYMueEbGR/tWc9
ua6qpXvOB5s5rxiKOacUU1STEAUleMiZ232dw6C8rjUrOxNeVXK0wRROB5YQK8slGSTkiwVBuO3z
dKDbJmUEL71b2q9+XK/3BPQPU9x1xUTrzEQRPyQVIy6tny9jokwmdTyu1ySNdaQVzfDU18Z9StL8
bg6zbq/LIYoj3Od+bTTJhkm2+YLWp70ysXbtjSHu7gMlogon3ehIsRvBj+pI95EggP36u65f5cMd
x0SG+prVfeXVr0/Eu8XdHqBREbTQe0sj+seIu4ExoVo2ZS+LrV0YNWmMCtpOXqff8Rz/6c0gFZEh
N7uesQLOPny23URWPrc8bZNu7PFfWjtY0bbXLXN1Z0mDclZz0W3oHeQbBuOd3yOAJOa63OTlsviI
674GeSidtFlgjkBJfphSLf0Ng+17vu7PV4iJsMzFwXogq8Tw/fwtraSY8tKIeg9iFVtKg0asD9vg
turh+4PSbxEoWhOOC05xgpz1oPeDAYx/baZPNt3m3RAb2hOxfOgnayGdm4DQUmK08h2u4xk2aNZv
w0Io1xAAo/+OvfN/nHFTcAL5r49Sh5f8JX77yXEAguvPs5RkrjZMfAHfs2gRbNv86MdpSjKtT+gX
wXWBEP3zzPTHcUr5fmbieGOw9iFzfGc5UMxPMkysNTEB6ojFCejfHacYOb574/CwWKulFAcpsP9V
6/FBWSu6tKMZR7MbMgNwAGMU8YsVa5A5RrCDMd6yoiIRhLnlDd7ItCeepCD0biGCaGZINtcdgdzD
pLrEnVTs0GQXT05P7PYFzWfz1Mm6mnu5bSSLP6lW5/ZGxhgmzvrCGfthvi9sewmcoKp7BvLtkD5W
nRkWvq5wlAii/GYmC4f+SWcadHFDi1CZUc9oWhJxqGVuFkzM0gTBaqG/gNYh7jHU1Ye84aAK6EdT
TyjDyqc6o7nSVljHUK2owaWVlfiTaHlo+lYyejvZ1nqrXLWjnNs7oq+mBwOEDi03u1tqp07lPnfz
eqRlHbczGm9Nss5EZKSTNwhl+hoq9lQxeEDDqSSWvGPUg99HXnBx8F/znrHBrDzSZhSvwBz1U003
gjacMJrRqclzU0il04nG63oxJQAJevlh7iXtkUNAHu/GJbVfzbiuj9pI7o4fmwV8FLkiEQnt2xSN
G7M0gleJzmbCzm3wnhPZMe6LhAwZB5o/N4d6M3mqzFai1R5xwGZwILfCoahDNoPnvgQVbCvSsz0l
7PlBHOgagtDBQtPfmC/lGqXm5FLcPcFKiN4CwswtpzSq4JJ1WCHIbhaNSuFod89KDdPNAYdi8eyY
mrachjFNniRWNZekIXLTYiVN6IOWHS56rLXxc0M/nrDOXCfuMmYD+zrU/RS7glZTSWOMHalt9fhp
EIGaoU5EiiVps0qbKRBjsdHgqAunkSiUXcgfTQTHZdCujVad8tWqMh4AXY0U1RKTw99lmPx8Qlnf
HjzX/It8OBXS+Xclz7v9KiFTXub3xhtdRIUfcxORR2liAxEq+c02/lHxpOPW/iELsqGkmjoLyfut
MaPbFDaKmWwqvb6C8ZJ49NQk19IbyW/BPGJajgdgkpF9pSTy+GPf+Vel8v+8lfuXRfChbL68/Iyq
E/8pglX7E975lVD8V0Duj3Vb1T5xFEZng+Fdhvu7rs1/VsEq+bjIO9B36CA1saL8VQXb7APADNdD
t8b6rf8roQY6sJ+WbVZrGQvw+vk6UTJQ5j7o3wY0i1hp+w7j16DsdAEPNFlwJyC9BBK164gU61yI
bslea9NoYRRHsoYuzY0L4Kc7hos57ltFfRhzUe/H2JquRd19JvzAUytpPBdEbt5Luane0ZbEolr2
E7pvNZmI5pKXE1wgPWZB7a5oB9QXhFIZ7UEdFTv0swl7EpJEI8cDVam5eoBO24mNlao50jCQmDEh
XXLTXvSy0XfMhwwwSI5B0Gb6NdMpnF5A9mh41dRWswldC2lQO7EczSFq7EC0SBOS3GgsxBlrSOL8
PTAxlovKUUfNPI71YNRHgqosf4GHIeMBVmpHDXRREDSY54FHSCV5es1IkjjQDRAmNiQWknOLi5jf
m2MvUePeL9KYaRLiVOqzMxStSLjy1NRiW/STod0EUlMVjZPIVnkdUkbv227SQlgjMdsowFZgahaw
tzjcN2pl36ltT/CXm3KdtIJRflQf9TRHoEEk22f2jck8ZQypznU9WR6Jk8twObUjoYZzN96zhSjJ
hWaDGTpndsXvHTtgV6pe2PqL2ocNf0OM0O1ONuYiP+AV7tWAqyQw+fpxiFaGjdIsg8TctBLDTCbj
cvzYK3VkHA1kDwCwElmew0PcG4rkJbFStyj2I/0xVo1p8SpwyrWThBZzLIl5qXrkWFkiAtXtoXHV
tG1xGvQy9JMpm5sMeEpDFyFts7B1oApQcFdAa1p3SkpV+pyiYViYF8hW4oZxMJXw8BFDbLqwZzTW
4Qd3yJrKQ3cZieZ0x1jPIbyleUxAZUzAGoS65a0jvxlGz7QoK+JHkz9PIxJbPzfTWL4VTTaHW2RW
wUNnDeFLpq1UuXmwGTTTKLKRkSdRetuHo945ugX6yskms5RdzJk9mz7kKME8vOyPlrFiFqW+Ny91
DTAhs31VvWxDs0BBKelENitD3daeFKFPDkZL+2ZqKumwYiaKEnwejiG1LOkHaGWV4rSWNPMkSRV6
/Lg27V2mZmiiI0wHNzkBvTKHFy2snHnS7IuU6wMKb8kK8h7VuN6IBdGCk5XLfNfoTVS78Zj2r1Zc
IXXgETC/IBvFQZGZk/zULN18r1alCMiPmEtiqbBN3PUFUyOHPowuwUUr8/QkikEuL3qEkPYWNS0D
iy4KaNeDsmk7p5bK+msfzHXgD1pOAHVXy/T11Zy06h0ETuVCG8KWI46VHRWJBXEjVfDPvVJozJKn
dB7kU2jJ3egFTfG9dWKgwl6iphE+YKs1aA5EE2nf0L9zr7XQx6cif5BIE644zQ1MwDn65HcyknnP
WPvKBpzhlOYQG25cFEQ7JzHQRGZoUVO7JLv05vVSmf+HvfNYrhzJsu2/9Bxl0A5MAVxFrUNMYKEI
4dAa+Pq3wMx6TV6yeC172NbWbWlVVpHhF8rFOXuvPWXbSRjVk2ii9k/vFq6xtRZl+pqAM79zSmhE
FgRFbY9qW+To0ykIBsT0qoIGtZiurSYt9oOlxlqgsYOaNnpvh2mzs0LcmFuKX63cGjqpabb0LBoS
Td6RZDtj8QYdIP5tNPxHK+//0iL1KlD9zyeryx/Z72T4074pU6//yl9iSmH8y0YLyQK4QnstzWKx
/WuFFvq/UEtSISbHh3YqPu//v0JzeGL3RMwXWyj2Ybb47xVagaUDSkfl37SwQHLu0v/R0eqolLHu
AkxGeYHBY+17KW692hom8zQnhNmq7HHvXPuulBGfYYccmYwRwxdNk5xr7gk4wboHfFUcQPu7snEc
YrUojHOBR8WB0J1ihJgRBrW6kIGWURmfC73bvHoMHxSUxIfDUIVnPqR8bb+ooF9dmhZWuZGPsRqw
LfY4WG6McN9Sx0L9PXtm8q2UX2RGndZvs7N62dSun3BgkQEz3BwdUJxpPh1IO7ta+apYjDt6c7C6
KO/6gM8KSIpVUCMi6wOqPFSDM43/3+RkYFygvhJoHDYjmssVEoHUwQOGGhFf9kP+Nn645Y6qr6Js
VJi5C5S7YP41/6pH0JBBGm3NmCOuHiTLuXAviuh+Ueg4jxuTHqvcCOzDSBRO7NvfvQc8E1z5CH8F
S461bjFf79vHJqlVjU5pUCPm81RUJfHoRudpOtwR6ppSXo8mf17s288f0kfPiIBAzAMMbr9LmsyK
yiLFkWHVuJy2KgAY4nzb6kTQjPH2VLKiD6hm6tTALcNe8TdH5eSh1eepNsMliMVhaNjx0Cbfxe3l
6NKpHX5hY6t0ZDXNj7x4wjKoWWSm5wQsbx1e/5mcXh+jtnnQHrA8OdNN436RMBAL9VroZ5o4T5rr
ZEDvuYSHafw2G492XqO8+hb1V5P8OZyCe3x4ORTWKP9BiV6/orcPq5ljMeUiVQm29jX7ukS/JLJ0
G0cXAFKxSdICBYBg2ZkvhimYED1b401q8V95k9V96ez66jpH54YQb8Fd+KzQmK9Njmq0kNpHO7rI
YE5WI6i1DTU8kV65ZkAZlKC7Cajlrd1vQel4oj98/ja81XX/9Zjo5qnMhbyEmnM0MbChDKdR4j7L
BgTOuJq2yeRMgXTQPHFc5mupzRPvvbZWjo4nI1ApCLmZpCkoHt1LoIZ5XOjWEkQm5rzkR5bI8Cq2
zIt49cfKAWRBIvt96TId9pUR75xFBJ9f9vptHf0E8BwEweBJBs99PFGVSE9EUwAk7UVhsi+9MNpm
k0/Fr3Hu1N0/H4t+2Joyun7u7tHlmoro193JwlYCTdNEiZ9629YJy5jnrQ7bz0db/7bjKyM/7iXP
VacwsH7+r6bguTLKRV/FU3pnXJCXAUAwNQEe6RZ+s6x5kqgzU9liDnROfPIfTCysnzRzIZSwyFpr
SeTVyBO0cll3WIamNKaGZ3YpQhD7FIzgg1FY2OkWAwtTNY7hb0cxe1UvTK4xiDs6JP1q8w9NYz7x
fmjrX3N0Gy2VtATWMize6stK9+piJE1chH3qErgERjszIpgMXZ9BG5lZpluDuK8LRXLsmQjDVtDQ
f/4UP1gbLIo6a2gVizXzzdurXNwx60ybzXKSLzwq9QdCyylQ52HaOO08n0VWEvAGnxj1g8kAMBq2
EahzjHq8M3EhgAkri5B7FpPcxTpQh9ZN4Tn9sMNB8+00rLzPr/PDEZlVqVrotC3WRIDX74zUaokY
DO9tWvamZ2ojk3iM4CYkvI5GHOfvJXWjEw/3g4/feukdrmmy/N/6o149WyQ0ZUszfg5yjT09pKnI
xnw9uOXz7BgntkQfjoWvZ/3u+Rjt9X9/NVZojjFoU8aCkAxfAYNzOREmQ9Wb45yinfgEPxqNkRBh
sMdltjm6nWFHKRBIOsrJ/nGY6SybC6mVMNAij6CBE7fxoy/RJlqUlWPtH67b7NeXZqjRpM9CY6ZJ
RuzmE05+suj/Tscg6IJQiZu/PrnXTcr3l4QbiigH4JamSl6O8XaUPlrW+AFGCSnKb6zs+zDIn7PF
qU43khMr07u5k1wRiwYf0CaTMEPn6MXQ1hecr1Kl6pE8Nk0a7vqeoEHi2J9meF5jOOCC0FZfhjWc
eHIv7fU3Ew5jI4FRdUy1NLS1o9kznueqN0Z93WAkv5ameGzTPPMnc8wIm6dApNZBPuubPh7zbQwV
YauGuj9UaXLihX33RfI71r6TTqES8NW7F3aK7KIdGzUYl+63ztexqVTihkK5k6ip8Tsvf4ut/uMT
/vDS2Y6yEXiR8JhHjzitnYUsJ6h6huwhQPRhMNbuLYJ8VGy9dRlP45muR5bv1pJoHtd8LgZ3A37o
VMzrkUmTzRDLCneew58LZgvX3Nt3TVVIHBEi4WS2mp+SvOtQuq3+llp5woh2PcOi94QdtrsVjKik
w6HvlL3lxlcK3poTR7Z3SwDHTYrM+spPMZmNj5YANUV1tGjpEswuaamITde52K+hMdRjY2MLj6EC
xs+fz8cvscNvX0Oh4iYENczRgLPu0WuoR/akZ/R7AxWGcJ8/DxwPouhrWf3hi/FcTMIG0CS4lfEG
p4K7POX2lSmv1PZ7Njz1/UFXvoMWTmo8CpV3m1xbZ9m4j0Y3gM4hil1P4ob1RweAwAfsHEQGuSKY
tU2lH8roKZ2/DfFz7tyO8nJqrz+/NLRmPL7ja1unERtSBltnKu1vJixIiRpCGu5o2uxNfCycPYX1
e3ZuciRJTfutLgQlpOtwfiiz89DhzPqAgWqstnnMAca6asYnLRq9qL41+xp8+1e733Xiq1PtCw61
5Q5YxuwiKd9ZB/gfCK6qDIYzy5gfoZ+4gZ7RdIeyRUG/DdNDZlwk+m3R3yrRbz27HHTkKfiuLrFL
f5vkHpMCRLfevjW0YAJo/nX6BsKi774M8X0GYqXbW/2FywnK8sqfVvx1og+2+LZCWPX9Yh6MdIsx
wu29FfsRbuY7HAARqqVxX6idN1vIpM518P71Y+nuUSnVxcP4C2tintwVIbXhncxQjQX6I1kXBdSC
5YrNOCkNQOAo6rpVINwth2zLOK+iW4e8kwJvEALU8VGE9zXFe3Ehhh2bF8U5rBtRvAS1OMcfSRd0
+NbWGxw9iJaxMURlMPzSLiw4Zf21qm9ziT/Tg4afK2eYEdP5l63dxKHcJt1hGX7m8c+p2MwCqtSl
uuzNZitASIBl8bDUIAj9odqXNU4CDxUNoKFwOq+7vWYFoQnOwS+cfzxdcnYi5ocupUvT5ZjM57A2
5YVgyxSXhuNpWnrOhjDdREr+ZUgz3XeY1U/smd6tuxhxUaKw96WgA5jw6DwhQ61smmnd4fMf/HwY
TMj96klx0EtN6PhzYV+22pFZl9ACvP1cCJuw6lkRczAO11nFqcW39Vv6B+imll8tsXPq96p5mPu7
yfxtmH9a1PNDuwf15OnqAQq7VkD98JAxkgSGbUup9sjkLXc3aiSmEN/bBrbzNe31bdFvhuFrfGuQ
4HOnnOP3rLDQbuJbjiymjvnTW867C8Asl/RzY9xS591lZ8Fa8kr+8tqnRH3ZXNX3ugDt5tszeSsB
tfbyloJC6fq1touuoBlX/R7voZt7ByNHuOZlv4buwUnuKQN78/OyjdRNgYazh1ca8NFXnOHnOvdG
2lKq9aWit1DurRCek6+hy5vp/RyUFibB16YBqLfXsTSScDLcUw9w0GjLTTft+iUYxksjDRaylAov
rremc9a23yyftI9w+VJmjyQneCZf2aB9d3KYjfl41mmLN2DesZUfprM3q2vCc/zOJjmhvhnysxKe
jnEr59+fT5Dvdlqu0OhBUuF4AQgeJ9J3yPQF2mqetw2HFIfZL6uB76dY5vkSzuGJ3eNHo2kaawzQ
QoRdztHbpROVMeCZmAOq9X4KK9wba4AZog01CFrpidHen+co+FKJIqaSVjnJvEc7Y9oWikFg9hws
DkHLcz4UAQFLmIUXeWkSTuXZEvsubEQ/bLV7RLDWieXng6+WTTI7Wdiw3N+Xosirg0AqqjLuJdc7
LSs2I0vSoNDdU7C4D+4qYZwIVun/rjf1aInTM6JtzDbiaCOsLXk2wu8HJJwdXCNPOIt+4ra+36Os
Y1HFoYVirYCAt1MEaZxu3g814KDSrskOOHNV6lscQ7zOKoKwsFhhnbg6MeceXySddZNS9koKp4zJ
f3o7qlOFS23heQyMYvxWlWPjq86lvvzEZKecuMDjEwFDMYzOhnht3MOueztUOkzwrMaSerPm9pes
fJV0DKw67qMRU+EOz1ChBMJI5u3n3+LxLnwt1wNZIDYOMctfZNnXZytNWdBbr+x8QytatvkEk3RU
HUDFD9Qf1jY8epnPhzx+lo62Nk0MgwnfoBp9vJINeGTyvMBU1ETULGnPXtaKi89CkmCMd71KdKqx
kXri3PP+WVoERuIURrKIrO1YvJJkSlQqEqukm9VUPWeMhCX7mBVwjlnXvfv8Gj8aDa+BYVI7YnN7
fI06RgXCY9OKKR7Og4pg3qk1krlUkW/GDpzT58O9e4r8hXwZCOioGdNAWueEV998ZQ+oxApR4K2Z
Gr/WcXmRw1kGtdLFflP1zzJHV/H5mMfaaNPR17o7x3825OhVXwQirwZNrFbRoHOAQnNuaIe6KJ7V
8MJpHkVtXPcNYV4Vu7cRL1GxJS/Pr6qDml/wXwblZhm/S7ldlH3ceIv6PR4eUw1rd7lNCPSwqou+
vOSfOHY3cK1RFXmi6T3+rFvd9NojfwcYNP4Ci4w49rmZXP9VJc89LbxYysfPL/Tds+Q6BUpXNkHU
yGjKvb25zlCa1uxI8rOq5j4cSXurK4xA1VSuCYLVKYLPu5mAagovzdrQIBPUdI9qA9NYkbNFNz9g
cQ7mPgcxW7tIxyp9k2XZ82LEpU8c2M1QmDefX+iHIxNNyQ6MlGAKV28vdNESmzSjOoHhJv/E5OVu
BKl8fj3Eyg41I0SrxXfUjb64JwZ+f4e5ZEpzq6HHNHD0vx241xPZGnWa0C9UdzNpc1SwBQefuXN9
dBgnZvV3bQEmr/W+auZaBaH6efS1ZNYIz7Jb8CdnLS2jNmhwIu7zdjpYI7yoskVojw78ipZVFNhZ
i706OlUafClSv970rj9ilbxS9+W30BZ5e81GJawpbyZSkDRIhdmhBo0YDY+oOQJdJwjWJFpwfMz3
qhY9DAp9THqdycGM212RHXjhF5CFeBPOO2Uzyx95eaG4umdFaEWwr/GBFPcxPSKH4EybTKwDh2zO
hBiRe5oeVVkHXQpo+0dF8Fjr8THxTz5CbSh9xHxDFR2W7GlMUBEO7E8zDwt/qF4gx/bjjn3hP+7U
cDde7FzMI7QLqeq/vRtDqjkRIc8DBeGrRJtw6Fh5d76kCFAIpvQj2/ZCAiI2BgFqgzITwkaL7ERR
7t26tLataehT0jTYNx1HkqiA7Lp6WaO5hkwh9k7dYMb0quFJTMQ0Jc28WSJl+/kn9/7NZ+m1HOww
a4eWefTtdWdORgx2gzN/6Zag79FyLClJWJFJicJU/+kqQaYxI9FtINh4FQceDVZUddkhzFn3GLaX
Gj2BkRonnRyoczMP/tAvp2Dk7+4pmwoOkBbfmbre2qPrc5JYdKI1ugDlULRv5/AynCJAthY98zn7
EXUG0XEzqu/Pb+u7mexlWBQISGNXl976s14tTWMH5mg0OfP3EQCCFL3RNnZzcYlpV/PUxaJtz/JS
UA4MpnZqTk0w64rw5tteh0caz9TCWeBdDzfCzJXZo93BekvETk4p8jYa1Mxnh2XkwDpKC6CNSEHm
tih1E4USCI4yPFtAEz6/E+8fADMrj3vd85gruP3tnVhohwwIk+tgUOrzBqAWPQJ0WyylfZutjqTy
y5ieOIG8e6kNWq4Uv1yd1GT2zkdjDmEHUWdAQcFJqTvLlJ8ZtBNn7JWrca4f/un1raVjNADr+0Vi
99ELRmr20IqkKQOFD2ZXqxzfxUQlFYpsKvqgiIh0Y+0uTny361/79gnzVqlg9hAcoLs+PlS6SYfv
qyBTk9tbe63WbujOqzuk/uRpaOpX9OX5iXf6/bJl8PjWIgmdMzoVztGRq8AfYJEZWgbaRKwoNWPQ
GtTlCXDsQ4id+D87OxvPZIWqEx1/vS2ckVg1TZ5Yrd9/XIiLV1EHe2nX1I83m30lDTyoeCpUqXtT
R3RK7hJLixPeD2uc8zUv1GTHZEUst58/7Pcv1tuRjw9J49KLzllHFoGYHESBLuBUu8WSEKUnbvep
q1x/y6sppKJgJZinUAXWyvfZIasu7gkyEhFmS8ysF6ae1lvNghj8+TWum4+3bxbXyHzJh0kfCoHY
23HzpLDcqo+pGkRa5fe4wQA9ATv5fJSP7iR7D/ZB+M0QUR19otFipRF5r0Vg5cQVJJALZmP02iZK
kPPHp3qTH7y6ILFWoRZbaaCQL42ZVzcznXHvgHQpgnTKfiW2fC6V1icwKbwcWRLKsN7AaLiKMyEO
tCoiyqj24fMLPooWAGiI5J0pwiK1gbg4hFBv72vU0N1okI0G5fC9itf6WyFi2nxpcRFWOPzVZkjO
S2XMvM7UfpAsrHghlUOgyKEnO228aDh9AfWEVqzlw5+FvdfWwY7px0oBzQPvxec/+P3Eze/Fm8V7
xvaQu/b29/aGlRoaIjoCjpXraoBuF5nVlsxOHHXz1ojVESVxo51YLt69FybtKE6sSPco0Vn20RbB
IV6SnnUq17SVYVtW6XdlnDCMiy9GLp3/yWCrz1+n6sHWa/0UXr0VZeiY3dDGEIiSJtpprqQGKrVv
fVXtWvo8n9/P91eGmuoFbklhjOzMowoSKgeVrGAKpFPU/Gxq7POV4+J5JRhTq+0TD++jwQT6FLZa
AAcoa7+9srDtYwAYTgxtqN5j91yVuwOabBN8bGI/f35l79YizH2ACNZ9Fsst1tW3g83KhASGFPqA
jFIOxqmde7Xr/CiA8Gm5GA55TCP58yGPnarIjN+OebQWKTnF3YEAATBzNeggm9ifCkSZLHr1K/yv
Dacr2l61BiPRnnwtbvbEnbtnoBGhmGRflmUqApvAl3MREhlQGOLs8x/47uvh99Fc5CxJQo0NN/rt
PZmIKGP6M5MAs4IS9Mjcr/XuZ12GO7vs58CV8Y2TjdWJSeaDUZlcKIYwLFP/sTM2T8gCbIWkm2XR
mEis+Vq4HvWlqq2Ms7Jy/3SKc+pJrGvef68XDudXrFiofKmpra/1sRJDxVfYubWTkBQXuls9O+9a
IKN1OsCWEsaji7dvPyvE4vWu9ruV/VdC7Am2npGojuQs6HH8A2vbqRzLt6vnX7/K4YvW+QaQ4B7P
I31pNmOoxGD+K/sSJOUVeZYFW84oPawQdtf4FifRRQIL7MSDPwrnYWQCEKmcsDnBoPy+zhcXkdlT
neZrSLp9OtkRZoZ5TwR7tp3LRt+pqCdbC+VhqEUJfp54kxBnUB4Kq2m+R+Py9PmLeNQPePk9+BYp
dvLBoLGyjlbaKQUmpDa8Ewm45MAAeG06gRKJZgMgfDNGIOSWzv1Kjx6jkPx3nO1/1Dy8nRz+Hp4j
LWZyle3xsdKKfE8VLBPDg5UvgcBOD8rUIjpWb+rWBVc/KNOJN/LtR/DvETl4WbR3jHdnLwi79kzB
M0UBrkc+pMXpOjH8pXTywIpnY18P4mCEwvpryv0/k8J/aWs97D+bFA7Nj/qNQWH9438ZFODosONi
r+6glkSuZfCs/rYQOv8SoJzZETmk4vxlXfi3hVD8C2e/zf+ARIW55TVIx/0XXzOJsS7iJUjN4h9Z
CFFqvpm7OP05VI2JqVp7ywhXjyuroustUCVqQVaiklCLb1p7HxVWyetSdIeYRLd9WIatG0SiXnXc
UzPGe9Tqafwo3BFVtjrFVnwrNAh7DzSWnY5adNGsKRdkxftRW9LdV9u2q67yTnVTqsZzFO1UsD3R
1q2T2AYWY+UYAZZ2bbPItiEeoX9BzGAvq6D6KCm0z7SQivlkzllLxnlB8gXdUzvXnF2cxdo3dcpD
6ZcSEecW16NKqcoeM1A9UW+ixHB1Tt9Rk02GV/UZiNJetumN07TZGghfs3l0u0wBR1Y1/fzIjpKA
nRCMiO3R8S/5MzPkMjq+Y/ic2rZRb5B39eVuUOfONn3aJlV9afXClLcrkM98BCXd55u5rrvO9mwE
43Dq2WeO45kVhTEC3Qp9NtmtBRktfT8PZjD2IhI7d561h8RYAzOGWLCd0KXsr5SlKGpQkTBwPAOo
A3KTJJ6v22x+zKRVQq6RRfrDARx5rWEooMtKCA61+a4xSL0QSvnbDEflHMFnSmDsUtklmObBQibB
GYhJuijJ30U3TuJ5Y5FUu21rNvHcjCStKk9b4F8TtGkuymbkQgkM0Dhq6hCXLoeMEJqDTKXsNizy
ffScAfXSH7oKGvDW6JzK8ecee/6mdnKqyeEAkB5+kEA9Isj/uxwjw6SF0JnNvIbO8zpFUY+4H8MX
Q5tFZMSbrG1UQkGjtkoPVldEjw2wIgJDmPHzTWToC7iecHAEfo82vKPYBV+zBqowEB2QOb9J51D1
jZFWTIctoZ3xRU3Kxl2cgof1aZOEfyZnnp9ymP3dpu7hLu5T151rv8knOL6mVMp2Y1o5QTV173wj
EErZG1mj5ruwcOzmzFWoTe5sOoernmCgqodwV6bbQjoMkBvNGgw1xQtRS1OkHZxJqRG/hRW1715b
Ml6xeoCaNsJ/vCPDQFwaU1XVYEJ1Ag+MqOJ0288oZr1ibFsCIPM4u87iObW9Jazrb32TE26sFXNJ
6dmUDQgbK6+73cQpfaGIGam9B9lQF5czVY0ZuKvT5AfqE9UPuuf406l9d88w9dIosIA+A0da2vCL
3c1gFJzJqB6X2OpbOFqVpvgZdL4rCINkGJHEiqannc3w0tQix7pNmhAKnRKv1YjKSWdiZOqIBqpp
5j1xE0NlfHe1qGdDbkyUKMqhBBIpoR7fq0rW0GUKG9OFnMVLth30bpl9aI1ldTn2Y4uSrAwTGeSV
gho0tUvz0U2F3m4MJ2wi3Mwu2ve+xWi8bVrFIUFynKdfsJoBZMWNBUS9nszupkj67qfUcvc3ZGIx
+6qKYKPmVei4u5Ks4UqJqNJbw6J/kakd6l4kQRr5LWWIbzZuTctbWUm81LFt32RqPKAesUMKEil4
LOZCi/RlT2YpQTlphYD8UHBllQ9PhwRiK4/rZJspo2puUzDl0JbMKne9Ke6Wq6QfUfwlfWEbHnEY
6LYMN2KHDlIAd9Js4kne52UE86JkLv9lZjWIoFrrK0oH4YCDyK2jMQrKqs258ZELPmpg9rjKTAiw
65mZBN9EIY8qim39Z21Bq6FKZBpfRYk+kmCKXj+fRwv88VLU7Z0ZCk7fA5PO7FnpnJcYPpkK/Yo9
lr4pQke7y/SEvPLM6e44KQ6THxnJ2OzSSVIUs3QRkjdsasu+x3GMuEbNgF9SWnPAXCw9ROrMzMOv
xOCQNllw1wxPl4YW+8j9W9Cxnck7Z4xSOeiwEeFKLsNGT+PrgpUq0WG0ayEpxrD1H6s5MdAWAoVf
9PTKSMRwwePCJt6pt9KKxmv4QUEkwZdUWSTvJts8z9K6viE75i4z2+R6Xs+fjnJeNvF9yJmb2VU/
79awpBFqatIqpm8TYGPMQELV+syWpMF7Y1ShwmL+L/d5bFQY22wNIVFd39LzPTMbzh7RwtGH6jPV
qvaJNU7yA8I7gd7lUc7jUxVNtJf4EXhXfdn0/e9InXb0Ap5wWxxCqvZUNCgvRqF9DaBjJ13r57iM
D6JTSEwaZp5IqFd7bLB8spq8XOo03KJ82SVL+hP+x2Mr8t5X+u6s1lvzT6VNYBXN+LITjnI2Ge3a
7CAB4KsZJRNe62H2KQREB3uMH2r+BhLa0QMtM6mwaANVGGZzwfuOT6iv6RgbV3LUNa8xbD9XTWR3
FbNcqQdDHunXaNCdrYGPPvS0GW6uOVhREOqTcwu8Sd8vi0QoBkrKnyz1hxCk1GKSllRwynobJcgx
x/KsG/LcN4bEM9v5OkvyW0IpL6DNdGiHGkv+7hsLWnCeni9RPt2KVY9o19A1+YtuRmW6SvukJ3Gs
tAMtn5W9OaePmPCKSx47TD5YKRchiXF+zFy0c4oI6ROxF9dSNW/jwk12AzxWa+fKZqcXitgrpnwk
XnsNBmPlTbI4CSgvn+tm+NDo0GJqEE8hGQX37TBwGI9z7VbrESWOlnELL4BgMWcsCH1qGDuvnZtQ
YTlZbBX5WsdSnevNVee4CNqkm5DEahVFdz+MVfFsibm8MJ1S28khnrdzj+KxU6byWm3a3zpsuUOt
UE+bC+adWZEwcy29Je13qv+04O+gMMBhKJiC91j7y3u7orgmIaV5eYsqbnb75CaNpiHio8qGq7KO
RVDFyHc50VZ0AJPxRlYuWVrgb5sp/qJWnXKrwXz0EdI08OOrLxjHBli50a8s676rRs2WBieWea9E
avlgA+alxymN30ILH1M1Xx6znIw6pGnsXxbYhwAHsQ8lAxW9cWcMbu3XMQFoEatFxlbCm3rzd6+s
AGUVSo5qE0oXKfcizVj1hswOkAVAI0rDi0pX5WHqZn6/YM+alKQBjiAeliIHIjNdtlrD1xxbYH6E
NIxDZ7oHuLOtB//jFjrtcpiVqgyyFn7OSKiVo4nsprcj/bdlZHfhuHxFhf2c9Mpwqyjj/KBbMv0e
dcBz+kNspSCgE6vGVW7bRaXv6tJsCRsB4d+XKA1bHfwEBUpSUdW5Um9oXQ3yUtf6AYGa08nJeq6j
coHlrEuwS8EY1nB0895s27umo8ByNjtlJw3fsmH1PtMmlcjCF2iv+kawVaDRs5gQWuOURyEGwcIq
lbb8RdZ6VyHETOOhLQK3ttVJXmGDX9EQknRC+sjV3NPrzfSczga5K2Mub9PY6Op7A/Lk9M3K80iM
mzFnB2Wc2fNCyWkX53GpmQ9Nrmh6dePYOX/tRVTC3yhuELLiSrkZpKvL9EcIHb2mgB8O4bNKPEGC
WESU/KS2ssfvZpROXh23KOz1ydbqwBlMGyGlUdl3qTuyUebYnm3tyhlZwu2BwvRVo6SK8ZgiXvpK
QZMQykKPNfVLlcSm8ncB+P8OtP9FnfKzAy2u++TNgXb9438faP+l0+xTqWXg9qW+uh51/zrQ8rAJ
QkfBRov75dS6tu//PtESbURS6nrUxWuDSsrh3/obDatBjcVBjGcKyCf/4Ij6D9CwqNjenGhX3y6/
bHVFYqVARGOuheFXJW1HU4CIyHZrtpNq7cs05c3PJhUJvzHyywi6VBoHTFPuwhlNXDQ2gSIjwFqu
SyLBzrLrarhjE86WOSdtJT2oUdgNz3Gtl+25wBe0oY1d9Yc202V70NMeVGhENPB0MJ2IBBptUeMQ
PlNW9E+Cr5CziwHDdF8T5QJMYiLP5CtMmDIkMWFOivEeWRoLmjNONpoxYxKxHagFILXf8EmS6xy3
aoXiPBuT31B1OuL07KZxD/RaR/M6Tppks8SSDlKvpqa4TaCWxt5ULBnHHQv+5IMqYK3seuA9dL+V
h250f5XueDkIZGNGI29DU7mALWKEPsmXKV1iy+ycXd53ELphFXRVe+mUrvOkqs33FRIXHSYzNFRf
t9n/L6p4NJP4i1mDhF5qty02lTUt3FICafJdH/YO/u7KGLRNEYkWZYxtOE9m2YaNFxrKZG6zquqi
89GV9ZlAq9A+mXzgy85uY1DtyTSMT4tsFmJguYIGDMpUGtek34UXPc7adltKZTpkJcpCr9Cq/NDq
qIX8uG60h7Y1XRJs8fFIH6OREx6WUnFLOqSmdmfkJnJxDUI4BBqtjKefqTOB9yxDohZ2JBka0c2i
1CFGiMhtf+qtFl4ZYbqIW/iwMaQBygnM0HLWv+k1uS6ydZrbkeqzl2bxJdRZO2ilQa05cWqbAI7h
kXqKfpgTzfiTtVq87NJ4gbVORQVwybaYdMP8ZU69FZFT1cp0Z5nz1F9W6ZTmeE7d4SvnDgdl/tzm
OxkDmf2egvuZdyErENqOrqlM9rxjzRE4T53rCRZ6aqCjiaT4k1Dk0f7IRdjTvZw74oLmpnWbq2zK
QdsSm8L5IAJ8I7u82xmLoESKpk9bpLFvRQl60xM6ucSHSp0S/RfR66Im+mFWycdV+y6HH95Zi/gm
1BlRXN5YYf8nUZSU4odjgJBH6jGA2tu1pDiU1Cu62iHGS8+M6LJf9BBlttrwUW6gVOBAlWXblj/d
cOyjgzVMtbivpq5JHo2obem40fHI6pgDSwl3vYNX1d4Ap00yNlCZQFcaq2qm7UOtcbQN7ULLoEfX
ay6WVkNAL1L8AbSf0A92OZbnHPKcnbQGtnljS1xT7XKoao3LmCMgFZQ+ne+7JRLfK1lH5yGL/DYS
1vBdFnbrY4+WP3POmV5SSycC1E7GmLYAzOeXudtFxpBlpcx3ZMMX2ApAZrNHk0QC0E2GJB+O04It
x8kmT8yFfHCEDhgWJxivr+x74H99c84cl+7tbrHPYO7KIHTH55Q4qSv0wg9ZozkQRZboTM0E972M
6jUOnZ2ZR3wqYjOcb9d5NRkPpO7AuEmKxtypzIRno2NJWgEhgdYze+ptRObOo4o99tat5ha5SNdd
NDMg+rlt7CByHWXXZUY8+ch9hi9mblbDZqgNd+CjLLph62RZeKj1ERkvjMFzqzV0z810Y2v3Xb3p
ZdP9HCz5K5Quen9R3mpLiGyjqKD46Im5YdWvtrC66M+ZCcK7yggdNNDzCD9fhaejtxwDs0S57If2
RiPWwE/7Vt1GBWCQpV4gUodrgADZUI5Pf2Z6EBYiajftegw6hGQS3jHiic1V3x7my5ltzU9rUMa9
ZdXNXddOyV5RE8JQTE31lUGftropQ18xFe3cTJzubI7HmLgMSYmpHMnDVm2MSBOKjySv76XgZG3b
KUc1x452izU1Hjli6Zq5WF6kStPcJUqVkAFjz9/yRgXET7yK8lDH1U9aFQ0MhpEwDkf0FA8bqJlR
CfubVCruyLjTpRmfq0VK9G+uun6o5MPBTlFtsQ8rPY0/vH4D2iWpmPwRR4dtZbcJTCysNnnVzr7Z
EM75/9g7s924lS1Nv0rh3IfBeQC6+oLJHDWPlnRDSLbMeZ759P1R9t6lTHkr2wcooBsoYMPHOrIU
STIYseJf/yDgJm3IO+m37WAqZ0MgMH+NFONEs7oC+mVY7BovOekUiJiTARrCHqYv86rNNlpt1+jh
wEmohYlt6HTvzCcQbq0KXdkMRV49j15XLWXYo1ujiDy3xoZuY0/Ni8kjXOqholyXfbdKU4zLYx9X
JdkY1RMCfazHRDLwfMRu01yBs0Fe0byGMC6aKJdFlkS3Pfr1R9LrSBVLrNJfN6GebXOzUS/lgCwc
4XuWtLV8gBYgjz671xJKeYJyIVBKyrWAkOCKGh2OIRWjK5Q0uepM6aardHOjppHxVOEjjAquV+E8
Yyk1xqq167VM/UpsMXwxBVTS14dvImlZa0K1Uvh9BAShXiNRaU5s07pFgY3nDYF9EiK0Yaz4U2qv
G15lHF4q4qDr3IILKrfL0vNLJlAhzhqfM0tZSZPq+FXenAfyvK1rko4IVkQYiK+ySTWvSt8oTxWo
az/6yVfr01YKolBHtCLUNpThY+dtyAu6GvtCDpp2TUpTouKuZ1jsQ/5Da/mV7F+GFQ6rhVPWRJuI
ZeCLqCQyzJ5PEH206JLKSwhcsQKT4EVCYshkV3GpYUkMpJuZYlcT9dLjfQVuG0tBe24Zok5fNUyB
vGfFaMdYIodab56aWs635VSSGllm9mpI8ganu+YpKefgVruPNhFNzkurFsHCgJl/G+tAnmuaDipR
IrAh4iVGcj7Kwj5KF62V5teN4ClkaODOsPhulhWEQToQ6TCCGNcTNj1tMiccEhUBPgeGQIAyOiOi
LyAoVVs5bLutEGN4CoKZ3uPYl8ZOgmv5t17xqLT0HJntAHsN7UpmrtQyucswEHFCTDx2apinoOFx
dEZ8WfRclKl6J9qiJ7O80dtVFfew6mZP1gXW3xavvj1+rWsbNCiPyXzvJ/01GkeQIyUUa3iGz71X
UNb5pnxldQl8OJKmrvGZY9ngFzJtotZst3YUBriyWbN4Fv80p46NmwKjc1cH18dlZhTWN2UgddFu
evMOEO8B59bmJqPQ8TnbRuZVrXTqqpwXLUkoGB4VLRHXYKp6c1LkwKQz9UK56TWPJNxIJFm0ntRM
PWtLAuWGwb6RSQK6LCiHV7hL28A3QXRZ0j/VnYHwz8JNPRxnCRxrI9eojPRpwBPuLIxmVCfXizN1
9PHKIftoje1vssmDTlEcojBbtHfGcBr6RKEHAs8SRxY6gY9Rm7upjs60n6YXYc+5w50MkJ1p2UND
yMzC9DpCwubootmtNh96Jwtlfdw0dWgFTpnY6pUxWRAe1JI8hVouEB23fmd87a1S+zalUn3HVtll
i2aYwEbGNj4PMkAOD+u3bWRE8m0wWsqZLnr/PsUc8SWuRn9w/TYf7jpFKjc4Ac17O0ZXRAQJ5Qyr
9PosMAbpLJVTbxfzK2wyYArpdEon4zaDL3SCL22Y4Dcfa5orTxQ2hT7O7TLZPwNwHKbVpArwHblX
1o0+y+7iaRisBcWHVz/5RheWbqzkWv86oNG55pN+rQT5eVHu9UAAVRHKyotFcwklZFlX4wUG+YP/
tYw5oF1ErdyROTkY1jQ4KAb69lamhVWcCZGDZ2sIZrB19Ns6Y0XjSEPofQL21u3stGSDb4n90c/k
TprqpZ+qUrxIk2KQd4RzmRBbOhuxbadYsb+xdMxSkMcT446X2WKoQ29TyenWAgKCxmwXi6guv3Jd
xdLvu5qPzRsVCDZAhwKu2KZqX56KXownfau/xF48nI2Tbl/VpRadkLkUOGlqYwjW93P6tW46qakN
OIDRsmtkQbOiiE4CfezxEElQmwZhujVM39jqevrYxclVCyt0BpmlhTl2j55CyV7wVuNImIi1QGWw
EVz3D15Q9QYX/mGhNb3y2JCPdSeXdryze9lbI4Eg1YbmDjW4Tn6pUPFHqY0yORnwU3+WCs1sznuJ
DJChNsxZoSzGgLPTgGM+nhwxwljiL6JzynrjSUdzMu36TsbKUotIoLqQiQ5Pvqa4xOEerbH1EWJg
JZtUNrpyS5oan4z4SoV+fW8+tX6YZkuSFG1vpaVhK21BZVGLj7jObfvC536IMOdMi51KUaFcGEnQ
S+IIvzWy3vJyI6lWoS7BPmdjUz9gCpupZLVbYilibacMtEkuRmssh2fN1zwFa6rWgylYwQ8fyhw0
plbZehyrMFPrtM1GM3g2m1QTZ15gmemVMDtuHTIN7GhjVJZLGwHWsJtsOxfg9fSJsdMMPbzBhkIt
HR3PUvMq8Tw5WUR9jbJc1hOTZlJXFbpbY+KM7cIUkggpuKjXztCz/NziLGgsrFjAkm87GlWbGCRQ
cycheNrCDPCVyrl9DhnZRKGgyEryzYQuNQZMG9uNiNp7PcSQzkOdslShKK3CyJYuiiAPV+XkaRsF
k8dvhKUET21HAq1Jh+6raPAtLyY5W3vCK9bRDDZTrcOaKmGFofRNh+Rl7DwIsJmqJvgNJMqJNWT2
spQIJa/0jpkvmekuoDm183tlWOL7OjmxiE03yvgxPyvzl05JaX0mlAXf0rCboyQg0SzTMU1y2l+E
Wwi9ar6PyZTvpF73XgogFdZAvVBtN5YmbTXKBQa4QC3ljCtPwbSEr6gtI0kt1kKaxpUBMIImzAdO
VnyluUo92TsZZb9bm0hXLkcpm5Y9kVkr02/uzXwcV2ZCCJPkxdVJlxNriD+ucopDknLmxxFAaV1U
1oMdkoSHlXjzouaiPUkk3LcHxWTpiC3luyhwHwgAba79UZHx/i3JhccVlQhOmd3GafWW7hWWhcMC
MhkHel74FVbC3JRJsrjD3pWKn6yTDqp30uPi7XLejrdmQAtj6cWafdo0UKs83dNv8tGP7xrfj7dZ
zQ1BGAs4q3vl6OStIm9HIqbcpB28E1I9e1dR5HjTyFGAZqcplgUJF2dSYlnexvPK4pGIrziOOBBk
rX0h1UnW7BqCjnUKSd2HWqerhXlRlIGtEz9L65JDcpLbzU8i//9AkP+aCY3/TKlxnoPqOcz2QMi/
MUhd+gJWiD0L4VQcZ61Z4f0Tg+Q70PIJWoBnikuRofGdvyBI4wt6OjQDGN+9cfgBDn9BkKCTs68D
agJmINghXLk/gCAPPW5m929c5pDVAgHIRIkcUE91pkZkJmPpGoHV0upNf+RpFD5HyGROp1Ikrhq1
JR6Cg7b2Ant6UgLq3lFoZNcpaX6EB8tNekdONN8+jPJG70W3YGHJvQ+H4mfU2Mjcq1kMX54Zdhc8
sBOnp3pIZ0nSgNc7Q5RHAkre9CX/RYn8NSpXjjYDdQYS7v1R9YIAKDFQyJDB1ZL3HrX2zq7aZlgm
OSUavU+PLDdkjQ7uXHOyNlVlWWDSkkledBYRt/Wkj6p2aZUFAaSw1ksD9A2nELUDGpimzhmE1zrC
18RjG9vmSIQSjqHD6GD/G17IUzE8VLGWSM5gF+a9AiORLn4n1qPZhNICTmJ1bdmtf1thMk7OrGre
UH3kyxpMZFEbNGHI+oXX5bQdfXq0AHGzqEyze02sAuoRqqMK6wujH3/IqunrpEiwPjmdPRpPY9XQ
7xMSruPvXoDLn3fvvTvWmwvQ4U2dNWqkQzAAS+b+TbVgrEQiKGaDzZZ+mbJUuOZxwIC6bzKnEd5Z
l36XC3ndJd1SJfsxtdZmcF0SVptJ/io3b0hMx44wxDQVH/FtmRAhCTej4P8OazgeMWRiGa7EbESR
i2Nz4jcTkRfQxgWSzVWZiXDvcfmpjJvcj+oKSg1STsug3JHjMFt/fpPm33J4j4yZZ4faCveFQ/Rf
NqcwSKsEof6YaUuWa9pv3lWbniZm+oTfPW7ahFQekXJ8CFeCaE7lDFufy4Oyrx5wsX21qiPI1xUu
BWW6LKg6T/t0bAKCK6ThWVci9ZVFI4JnJvv5VaRiv+k1bbOCoJI0ThoE4lSiU/s1KuX4LhgT1S2r
Pl4PNKEVN7L8Y0Zr6jxV9m7TzJFGy4SeiTM8IQb7DyMSSh8DDXObcOh2IYo1C50O84Ks1cJRINis
qpbePqFtJuhJm6zCEchfSIW5yGULlW4d4AAniPBUhWLuUll4bqMUNcWWgKbT69YaA8odYNRVShge
uSl55OJLaZ7JCDwuekj7a6OQrqH50HWPfJTdWnbshfmw9CEjldkggHk1qJaHZpxgfPh0tvCyok4j
nbWqtpyMu4WvaD+oD13LhDr2+ew7EB2grMGLDy8OiO+wKelF7d/WBLKY16WMWFTVLdUG2cisS24s
dnla/6mk5200Qh/wGbGsOc7tYJ8hxA4WgFbh3yIZUGb0ZlVIobnINKwxolS1ViXEHSe/lDaGFWtu
OBxRPXxc5TF/Zi3iamdZI23o/cttyT8YW82HW2nY/jrJU4J129TbJubk4a2ie24wKgDAWWU6bYkD
dK4CUZe6WSzqFng5HiAiS51tu4B6K1ttbqcuHpdaFNgL8sdIPA80RAox1kJqmlbwPoOe32aoEGvK
epGDZaybOBzgeJxpVoTmrpfFZZrFJdZBUBj7zvav60hYt13QZkgDZ3/nCI7cZLN66kMwpsAvVn7H
xJQ4+5IzO2gy51MVa6cmye/DoGx3cl4QpWzy/AYO6j+j+P6nvvsXmjbJQBTz7g1yn5vn/3glIbkZ
z5/T1//8181z5u+VeH//zC97d/sLsCcyDsw0VWmWtP5V6JGbxfrOQo9/AI4Qb34bf7Gn5S/z5ji3
m+W/iNW/Cj1V/kKRhX0XKs5fxOo/KfQMZW8ZFbxys6qNj7g/8XvP1wDwQm8tK8NDR3/J7aCCrJvK
g6jjB+RkaGO61I0w24UT+BGNs4zMYonkKz+s1lwN5hV+kpwmQu3dcsSDScyW2JmaPYVpLjudBlRQ
WkX6XPletw0RhaF0nJrlIGk4X1mwtAetJR5D1qk7mloDHor1O7jG34B3q1XiK8U5oYkddB+7eQ4h
U5ypEggM6SnhqijxdwSXM/qXsW+kXZuh5AeBl3ZZSYO0ajtl0VPekqCNDyc1WLXiSSsx5CWNU6+U
R7yVrA1OP1jGFemJtUN0hnFfhkqLVTtOQGo4O8/1Uw4ZGeiMc2YFpwhKl5FNwxYIjx5VV3yF2t3c
5IHmOYFSjvd040dU/8HIbmm3K7tC9D9a2WwFnhgLBX4nHVd6IXaekV6aFD+EJDcOR3/6otT9Tm+0
pgzBpFt32uzkC3zV6nK+gp8T3vrJaME6tlpjIZvQkJXKhwCoB8tAzc6QtdpcRCmnGxJBko1QKjR3
9P6+k/KcPiWRb14TpjqiXeqnMx2GG52AajjNwrpfxWYuVpbV1bvRDjdQ3B6sIQ5oiQTjQp+JjAUp
0g70MPQvmpbvsskoFMy+Y3PVDpO1lvvhNiij9Vv/AAA5W9tadWawOi7gGgbkm3Vik/jDacr9Xqvm
YEKTlm4na1gafeRtR9Ov6AXR6hytJnX8IumcsjMF6+Xgb8pUuUoNFXdA+JmnbZNhMF41uBnXdcYl
JvYT5gAq2Eyr7nzA0tlHVtt0nlTcd2Zf3HRd2s2IoXlCm9NQnURt4PWBrBBTPeCnT1Y7ZpB1uzbp
Zy81YaQbVtfk69u68N+wTt7mKf/9r/k3f4O9VIV+0Pzv/S/rn19jSjuvSHtfLN9Wp6v2tRqvX+s2
4Ud/Cn3mf/l/+81fa9ztWLDGfcvbrJl/mx/m++fZ+WD4zyfgi/Qgl2r+5z+XRd3+QnTrrE6mvLGV
N5+MX+dfVqh3512OXrhMqHNC5B7lxiA1A/c3+jdziBVEnj85775Fh+4Vk7RFZl08LgsmBYF6sBqG
jRlGcA50VxaW6pMhq6u4Afkh6Xu80PJlF06iIZre6sozkQ0gZnE70AIbc6QinBArtXAEVPMfhQDh
diRReOeRkneeU6YtNPSZIRahp5dteNqFp3+z6gY4UjQzrT7N5CCbc5TY9Imw129E1nX3RBIGOoET
eUSyXYWLuKvZRd86hlRKV00jgodsmvSWvpc1E0+xqyZmfPI5GGk5wbEbWa705IQwrQAKYl0NjzMY
XbnKUJHZx3kTSCksIZmsdF0YCU0hbJhWSh7pO51wc2+dlsR1Lfq2mKZdpVawA7WxlsFEiwnfv0nH
Bn9Vx2Go3tp53FFsxPB9NV+N+PsQIWYI/dEencYvsemw6nbaTGwLuGYTxCN2xDgpsRv3gUoXgYtc
5GOMRlo2q2NSvv0NjtJyVgfNbr2zb8ks6dvf6BLQWamNDAQqnl0QiNPCv3e8Pk37jeElxlUE5AX2
RnIP5EMTa1ipMViZQ9rxcm9aG35xdvnuLfjNMfiwxiasfs7ao8OIvpO67GC2yUnhI6e1LTdF5nIu
C4z987InDDgYmp1Setbqj8fDBIp9Hn4aRe6hJVPvSV2iTCXjDWSJtFBRHj3ImG7a5PU3mQiq9efj
zZ///dsEsZQqiNFwLmS4Q8e7tqiBTW0UionPpcXCJ7sQy1PsSWjlfT7UfED4MNQsiuRATnChDlj2
/khe53Y9l1CIIcfIIphqyL+FfTEdO21+GIblB7kaf2JYAco2P9F3jLywb/Jo8kPTJbXRWvrBVJKl
MZlHzl6UffuXowFzAeMR64PmlauZsb/348Q9Dtrh1GuLxvNqbKONQRecDfxeHXed2oTlHbJUSX9M
YHaIdWbCpPWhVhRLD3NDy1tkSEUw6KQoADGRgngYLoYeeRm4Nx3TR3g3YYFJdB5TzEVs4QgtFALG
naiX/GyDFEu82pFRpme2r4puw95ufNV6AQtialomUMwiiXYgw5GvdrKqxvZ+opusLnqrn9LHQNZK
fNVBBMd0ZegREh5UMsIMV6pQk5teFawRTYfay8VttrDXYDaedpUJYLRF2hNHAT0fNULqTnrnVyf0
7FGscUpvRaI4MNM7vHu9VDflfCGl9M52sScGfeHHBr1akekj3XeaheAymdGl5/LE2ooLQRtlKeIa
YttPaIumzMQUlezSp/aKVp0ZFkkGNxcXidO0kwzYxrRik3OvlwqDpBav6xZW1kT6SxXXWbIslboo
14FF9XEi5Zn3APld1C7eFGH7MNiK9W2KpORKjznX0dEt5bC5nBD/RfepHUQVzYCy7W7xTyiijRXG
eXg2xRkHNAD6lKAWr+gR6riRrqgyFFCPpk8z4d1wOkGkiO/9cNSi61JpSny21SoIz6c2Ewo2V0M7
viCFzPgoDTywiw7OA/bbqUU3gxEtejBDEVruhIj4ZYyT5KwXPu3HoCv0zoGVXBffPZ9+W+dEM8Fj
Q84iZrOTIdfYNltpJcSdUkFv3iaphMhMbtijVkNRUq1qFQn2d3WAZvumm+RguE+woMqWtW8Nw7pP
E1wSZUuMePOWU+bPwpwy8R60DtoEATlaBacI5RJnhyIJ/GQTQA+QfWBCvVOeFUo30awRgKTlt6lQ
FAz8eR4DYd+WHfYLKB+EzTB2HBJuiFgRWY1UQP1ih+Sxd61NKngkmhPdV9VoqRY0cNw0SPt0h+zK
RBo4AhJZduATBUz3hjAjMTazDjPzbFBJoZrLhk8PKyebgmxVVmiNNqgK8sdRYWa6E1ap0DtxLCL1
oseZ1klq38OYOm51XrR+LJqF2Vdes7MasuaWOMdN9lKTRNg7hmeNd9bo+adSpiXWclD1EIiPC8Y1
3qrpBOq9Vm0nLFk1lGADQlbhZVq1aGmWByBSKuEXA539kATIAi5fFuDOj5ExiQenqlYiUpUsuRth
TxX6SdSESrYGXrCfwtz0i1VQcUShIaRExaosQ9PYEk0UNLQNWzj7gPGwhBqUVLPkxMrOlBhA4qJr
EK/cBsGgiE1O7kgHDipl53UHLsKqVMDzq1LPv9U6rnfhl4ItxmK3QZYht5GaTmejVhUJvp2TTUqx
w3GCR8wnTzAMtWb5JM3wKTsfRESTMR3QM9kbAPeEdUibfEiAfotwwC93paqUsLXcNksSf5VYIZGP
hMoWqbYO+wx1/jGc9HCFxlsQxTKdGYsNB3eqg3KChaTJutjr3WCgI4AjpxF72nmF5DdetoVpF/dD
iifCFsfgIlxLwleeGhX28WmWl11zWsYcOtdlRpd8ITfGaJ8HUWl3d5/vigcbMMYRGqUsPp5Yz2qS
emh0m2WeD606Ctygz7QLe5BS12i93lEn+Zj33AdXnnksLDzZtdjuKcUPtixqyoLlwQxcqcI4hCRI
aJqIHVxNyfX7UbfD60LlSBZain/uWUIiUcT2FlUcHPPNOKiq5ouWQVI4SgCdKPIbYPxuj7ZLiVPg
m+RYG024EWriv2isirBbPc7WeIoS93xkOnycDXPLbQbMLdvAVOsQhPYyWROa1rtyiVdyk7HGJgN0
xc8f58dRKBXVN4W7SUvQnkvcd1fWEeQaFN0sfe0BM/zCj9adLR1Dfn8zioJ+fva3mStT9aDGKXOq
nwQmh5sFCA+BZZVtL2rz2+fXAnj2vmDTVMDluf+D2/Psi3w4NdVa6Yl4hdrfgvLgr05el14k8srO
bfYJC+YS1M5fSSn/DUfv/9+yoXEGfHf/P6CT989N+O05+48FeOV7lPLtx36exJG8kB1DFBYdZfx2
kMb8BVDO3+F4AjbOpDPJ5/n7YK7JXzDJ4zxhYpsn40vCKvgLn3z7lsREoqnNpOXA8ScH80NXf/YX
zOHmiGrZ4CQnmQeTsimEQuKSKkMEC5yqvQq1K695ht3gmBgjZptRWpvDjYQRpb25WKXFtR1eKCoh
W4HicoafHW9Xqm84wkYaVt1m5b1a3Os4JPR30nQelJfQu91obZds08Pa8ADrroz8m2WeA1aZ3rUu
37zd/z+air/Hd/bQnn9MSt0Dhf7fQIGUuavyzyjQ/Wv2OrWvyfPeBJx/5ucEJF/4y2wVgt09JzUO
WCor0y89FuGo5JDjwAQPgS33DT3/BQ7J+hcD52hsb7E4k+bF8e85KH0xgM/fpjQ/RO+eqfsXCPbr
eM6d+wmK/fr6fdd6f2Fk7nMkI57KVjBcYl08RBCkVBnEFBMpkOf3svRSBVfvbsdvfv9cMvzXGfbD
77fm8d8t75zM/Ngae88VxqY0vobSkx9fhoTSNUXr5NL956O9uYYfDofXpWEifuNq3jb0d8MZlhTm
uGx4bjz6bmvdVkG6CPtTvAc2aHzB7X+Us7+4Gj9NwzOehbxD2IBda8gmcB7rtJ2Ynsf4DsTXb2+x
MDhisS7vN3Z/3g4c1nXWIhA5jOv2bwe5yiXWFwE0fMyMG/2rCTUilk+G8caCI1w1Hlr3E/kXS+kf
H/J+ycSorC8IAoEa2ZaYbAejQoxtfQGJGCTGr11TDifCX1L8CMamm47sgfPvev8EYP3MWALe53Me
GXES+1dY6KEam6Niuko9kA9C/O7XHn0YwRLUGSe5RxI2QLXukmVgf4sy7GOOAA2HF/v2AQwsXWlJ
vfmb7X+APOR8ZHcRAE3ZTDd44UDeHwXHFoPy7e7z+Tav0B8udkaBeEmZdm9Rpe+mW0M3qzTygGPn
VJScnRsNt/5Rfe60Xrku2ibcfD7e4ds6XxuuLzxOEF2Famn/2pAUZK0G0cWFjapf2LRwl1CwkiOz
9Hd3ELUaRCz8iNk2D/aljkibQMW5zzVn6p6w6uesKXqi4cf4CJj2u+sBnNYs9miYAIf3z2wDpPn5
CM1STIYb2J3i9PXULP7wrnEhYHKssCjQ2dTnNerdU0JnWZkZaIvb1lW4xvhFIaSoCP70WqgwMGii
x4JqjQc0F4fvRvH7qOsDwyRxtpSkRWWj3AuCo4GJH1Y4TIqhbc1MOQNTUuVwQbXtxMZXCehxBHRX
g/g6BY4u62YDHXgbmfUyIe8ot0iG73AFnwp4xXB04fAjbUXb02/MBH7rMD2rwMZUzKtIxdeH9Iu7
IToCBX+YRwcfdf7+uztiYB4T6R0fNetlexeUUPHbRg2A/MJjnrC/HYoMSYJsYQ5wXNkfSpI9NeoV
hlIR4q0QmDyoFlqNMKoy908nE/cfipSEdBke02FuRdxYaaLmKu54amqcxTTHTyEUmkem7IeFhVvH
ZGVTphcOZHpw63K4XtVQamiCLWwKjSjsV0nfKeezwh/7nkDffn5Vh+NxwqPKkFjIKAN0+XDVRnSp
Ba0oR9cnOspqsk3laytF73d5aa4+H+rwncdiDzNG8lxxNIPp+da0fzcrRKQXUkOHCPFrKhzZmqqb
ys+khyOj/GYY8j54E1SKLJijB0slDhWeXJjT6GoBqoey6F3cdOn8knTNeRN8l3zzeBcUd6rcrwdI
g619ZyK7CQp0GILKwEQpaZcPU79q9RA/lJOk6jepVrupOFNyutQcUi2gOTV6tjENG+uXpn+U5cdB
Tx2v2MrjuJ6k70of0TH7auLQEiOSMvGKjcPveVM8sW6v9CpWjmx/v7lumgIG8A3kTlYJdf9NIGEY
q2lgVhcLIftliH3tKU+T5ZG7yy95v+/xDKknaCWyENHm1A4GiWSjbRRlBAgZCdJGP3wFuXo40t36
zZUwCFseFA6DU9z8/XcTBXYdfHyt7l1sxWBEYg3jJI0V/RuXwv2S5zMiO94hI9EgR9FDPt27cVKr
p7qpIcocW+vI+zUv/oc3TCYBhj7v3DM6rEvVnk8QoBNB3xK39CsS+8ZWo+ZsKKd2nfvYP8bjoByh
dM6L3odBsVqdKTC8A4eBPp6f5gn6oB5nSyvfmRU2iZBmw8WUCFQnNTIaiAKYCyceCs0/nyAg27zj
7FSsgQeboa6mIkvjjLvKQdXF889zcU9TNn8+CmsJ0BgXOSek7s8Q1RpDaapER+vGN1dEvMMGY2v7
yQH7x+pZPlwc59lOC252EOZaLOuARyeSvKvyOoVMQdCtkwFwLzCp8y9pqlg0aeCt0IxKVzXmL/wT
VV7WfV4/2gNSk67HzXTETy1K0tuiN5ehJh8JJz3gs7PbzWRjg9xfUDQ8jg99sH2lHeKWfcKV1dpH
uA6y/6IPcnFRhfm8FsXetWF02WaSVbhOmezXV/WQ6kR1GXhkLND7Zd8+fy6HuzGfCIYlFAbqf/au
wxql0mi/WXLbumbfapt0VGmMKXawrgrvGHx4bKj5++8WiUC2MSJoGkBy4dfFwsrz4Qp2l5pvJHwx
uyOLxbxp7L9RHLnhc5KQywmce74/ml5gISJrHd5GoSWTOaYMThOOMTZfGL15RYaYVZU2tA6uC0ka
jtQEHy5Vpk8LdAn0RBg63s37g8NeQ6lJAK5LzOXkL0ghT6Illg20d3ocJ+Qj1/ph1vNW4cmL+/js
Dk39vD+chDROTUapIOuovMBz4KFQ+8HxzPEpqZERfz5jPixVpPnCKoPLwJ8skAdvshBpNlSWiYVC
ZDZLCduDs6yd2q3R1N018RUd21mfrD0sIlafj/xhZX4bea5/uL1ErR9MoETYbYfbRuwaowm3WhSn
VUvzcSqCp8omTjY/mizwYV9jREpVk5qEFRL68/6NDdV6ANQxWBYRmS8KJKsIt/LE/fy6DmYLXQLW
A0oAXkGVguswQDvVWzlpaBa54CG6epoS7FJfo7IV5cUYjZX4szMjw81ZDBxI5jA3E2L3/kURL+hn
VlOlrlkU9bcQOzhINhNpPS1hCaBnf0Nslz/ft08wq3ksHbYpkBm16oy474/VUXh7Kj6RbtOE8pUX
YbYRTuQM/PkoM4GUyUipg5Xv/ijeNDb4RfazC48ar2n7Rs+VqgZH9ugPj4mZQG9FIXtB5d4dxjrl
xTQzELhvlR+H5go7oeyrgglZsur78Bj8dDDz8DGm/jDJLzBpKNFFOpjrZW+TGV5EXNIUwfZOJLzt
kC0f2ZVni6n3q+Q8DMD2HJM2h9FTvu3fuZGEKOwkGSYEMrG2Hn4CwwqvuSB3Smn0kmtpDHXykLNy
nIyLoq+yxwl/WliROl6qpMNkmBMooWkGT7NW5EX4OOi+WpmozvIkyPplkIVNH8xuJBppBZ5l1Cd4
gtaW60exffX5NDhYBn9ezHwGQ/7LUeLQp90Y7bIbRZW4dBKwDQwHiyo+MGCYNhK5J2ida/3PCl+G
lGkNsDIgAGdY9eBdwgKfsEI9S12UIeWyj2Ca6TghHZnfBxHr+tswhgwbh+wjSvjDNK9Y7lvk+37q
lrBcZ/K+f95bUbyQunLayb1V3JR4AC7otvqrusUGno79gCq0HNZmWfubyR7lr5/f7I8TdC6SqfY1
Y046flM0vNvNUzrqYRoFKRGUVE9hRDx3JKpj+YG/HWUmRHKAQZpxOD+HYcRar2SUCEPlGysIgss+
EuWRLe13o7B6zOd3mJxgBvtvgagtkamVlrjEdU4nOBO2ayWUs39jrlBh0xrmXUPNd1CRxEGuCwIO
EsrrLlpZA3IW3RTjv3MtXAnYCgNph1vWhAtRSfmY8LLJyQ+aqT3kF5KWjgxzsBe/zUgEA/T3CaAh
qOFgyWXDrEUzD0OioLgSUVzgJzGVmA0FzRrUC11xGB87RHxcgRGBatTOc8zrfEDbf05T2GCNyGbp
Ii3GqjkepA1ce7GYUKLc/un0JvWC4pFCh6sEKNwfKtb1WldsTAEAEDkRyVmZnUZTEhfu5+N8vCTm
wtyHBnia/fwOFpAe22cJ9qBPuFdsPEC5moOH6zpUDFT/jaK+fj7cx8eGXJ+yTVHB31C0HlxWIldG
zW7NcHln7lA/DDquNyMEkiLztDV2uvFG4tGu/3TYee9kSzM5lxlsaft3MxqzSBVjIhaGlJX9EiaX
KNd6KfILGDwjHiasWXgLo0w6gmsenAKYpizQFrNR5XBDkXxwe4dK7ppBwiBX6nrE6rmZbmNsaNbo
W8eFn43lWiA1Oy9lsnSkNOuPXPfHpzsPD8+WxYsuySFWh3FWVINjeYshyfzqFAst69tQFoa0iiNu
/pFt4o1A+/7Mc9ghPHgptbhhk9fp4LmrM3dz5s7/u3Kc5Xa1Wi+chbNc8IWzcTdHJrFycJ0fWpOH
B5AMsZrIaU3eX8CTcr4/hc5l6Fz4znngnF++ru92Px6+724+n1QHTfmPDcuDw/6Uep6e8lzdp9K5
v8qdW98pnQe+eHk99Z1h/vp1vXz8+nx+cn9++nz34+bu5PtV7xz5HG+F3ye3fXbkfH+wVQatUfD1
ojHrPNxf4cvqPN0/3J+8vIb89YH/ntDJObcvF9fbi6fbre9sr53L7fX19vT8+vp0cb48XV9v19fX
u/lvy91uefJ0c3662N3sFo8354ubm5OLq8Xux8nN+e7KPTn5cfX5fXxTb372+Q/eToiKcVFDcOXz
v8y3ks//8nL7euk7t4ge+ejXr7chnx9mH3/N5z/Xr7evXNLtMD/hr/zLr4Vz+Rg4P54fz398f3y+
Cpzd8xV3/PHyB3f86ubH/Y//Q92ZLNWNtIv2Xe5cFWpS3eBOpN0Am3aDMTBRGGPUK9Wmmqe/S1V1
/mswx4TP7ERF1MQ2iaRUKvNr1nqRQcx/9zev9w2T5OHm/Pzx28vh9TYJbl4+uaa/N16/uybr7TOp
YzkVaTRFGwbiCdy8vB6er2h6Cp5pLwmOl/zKVXD+eHb/7frb5Se7anu9Yb8bfH1dftobURcmXW3g
hl48XTzcnJ1cPF09HR4e9vu7w8VDHGzPj+fb/dn59ni8Ol7trtZnfnZze3O43V6effK7fPhq/pTG
fl+OloNt1t2RNDbvxzO7+uCYBs/P19/Or789Xl++3OrB/ctnM+qXzNf7HMW7GZX2tJNZRjtvjPP2
2r4a7quL9sF/EZcTFeBf20N2P19T9vJteU2v/bNo227Gz657fel+fgbvf4V3E2Ct7tKKkV9B3lu3
+tG9Epfy1dnHZ9YNcf7xmq4Z7Yt+TVdLc9qdWFfWnfjknP3rcYS4/uopojzJo/b/3fJEIUk7FRhI
QldPkX6b/pKUwPsM6prn0iIBVpueMj5ZisXby/77g0eBCOANilQItL5biT1Fa6JwIpqGbU/bagO9
PGOWTZ+M8m6955TNJgLDNUnUdZf5HoURD5OwB2+BvjQu+n4os/uCOoMTs+nT4PeL0y/Xw1cbt5lL
XohsOkn6t6+S1sHubJPIC/UeuKu3kBCOjHz85HrWn/LTZEHmwyi4gNgmEEcgCPN2lDiWDUBblIhq
bKqj6Q3pU8PR7tFIBdaQ2J+py2eXePf7a/vlLjIq5w0SP2s9AgfWt6NS/uBb7Qq3z6OpOqucwqO3
wMhvxhaKye+HWvd17y4Quz11GgbBM/JA76aFQ+GyWIR0w8R023tiQ5O6cYZCS2e6XanQviCw6Ip9
T8E9Hg0LZuv0SfTkgwdJ2HAlJKwZvl9C33o/81MHZYOQN7oHGL/+oem96t8Sy/82A/DZMO/mS54q
ix65lqZMoKZH6lRrnB8FpN/f388PHh2xZV9n107i95e4Sb90k8wQtIQTsZVXq7StCyeZ/eMkvCb8
/VC/LCMcdMjdwRlfj8C0/7ydJXiXioTtso3RoI2wq+uF9dSj37mJ0g53jeaznvx+xI8ubs2fgHzg
of/SF1ZAQqCsobDRhnBG1WqrWgF4ZX8vG098+/1YHz0v1hKbIjD+4+z99upmbchKbGp2mGRDfQZU
S16YIv3jCCv30OdamHsUZVDF8naUbFZVqREUpaVaz5stQFof4xF5UB3zCyjJT27gr4+MeQ67gqSa
oNXvfeNZAzAk8ipKikHWbY2uGnZUFNOVWIujNdFB9Ke3kNEYzzQociDD9m6CYL4dTKMtRDguhhGd
T0nslntoKXr2yUz8dZVkIDo/aWGkYg/D39u7KMqyXjs76QrTEO/4ypq/jEXdHAXh41NnmbWvVu17
x99f3a+TkUGJgAkcfJzH3wf1SqK5CkKe4ARn5V2osgWCrGvWtKigX5DxJzfzo+EgHhDx5wGu2bq3
1ziJljI0IgKAkR11yHITmE81GVduKcrt76/s16kPG4VaKmP1OxJBe/fRod2Ulo0etGk8qnFXm3Ak
e6A3f7xSvR3l3dSPEZglxUz7S4kua94ouxGPdL7atNkMtM38/pI+untrDwbRupUYs5Zq/7zxZe8x
m7OpRIiK1oVG2LfuMU5c79xqPbv/5P59OBhbrBWEBJfm/bFrSQuK0AauLLEieyf6Qt/qIGfPzdlZ
PrmJH7zQtO1SqWGvdRTsft5e1xLNHVAhhjLcobtJFho9Fy8H95AWMH9kVf7xx5K+EWoi2V9R0yf8
d1vHAX4vhM1OhJKW8DtVYpH2XdRRv39aH0xAwjK8x/TM8H1//2p1hl/TDpuLME1FdlXRCnlaDln2
yVHsw1EobaDijgIAmpXe3jucXKb0XZan0pVTQOdisjfGZf5kMnw0CvsKwqvseimRXjdAPx259Hbo
QP6nIhR119H67XpLetqmufbJOOuTfruR4uBC1JMFaZXB/l01/NM4rSXBci6ZCKthQKVIayT0VmiV
a6VnV2MCKpGv/P4xfTDPGdJiT88sXy/x7aX5WdLY48yQ9TRCIK8iShSEdpdW+Ir+fCRWWV5gkkIU
Rr4bKUkiGBRkRMNYg7y1m3w4yZsedw56is5LH38/2keP7OfR3k0MR5hLNk4CFY/mgXue8/Q4+3G3
+x+MgqWdXRpV3JTqvb17eutIf5gdKzSKzNzBrO0ORZN1n3w2PriWdT44DltCXLHvsWVG1ttF3uO4
gFYIxECN4ozyBOOTD/AHyxCjrBZifd0qvc+5WFrc9IZiFMM351MBo3mD8mO5jyxpXySdqv5BZv7B
ZpryQg6ScH5AshG4fXvvKieHitKuV6XN7hX0tAQl6VR+8tH46N5ZNqscxYwr7PXdKIPEiUXAhHkA
Uv8UlloXIITMP5nbH47CMYvqiPWs5b6bB9g/ECkq5gE44u6i0zTztHXS5JM79sG7SnoOmggnLXZK
7z+AaxdrRD0NrhNjyb7EeuYN+3ZGc/alEPTSfjLrPpoPP4/2btFjPV06YG9WiKjHfaF+s97iFqBN
oUHFEJhVpz65iesPfLf6raWE5LBI+/E6vTtGmoPbStnwytaQgyGjec45fp0YQ8Qot4hn/G7blJNU
mzYbe3P7+zf5g6WXPjCTQmdgLRTbvpsn+YiPsgHBG7rt6Ea7xY6RdFmjtNIAPY/dnRAW0f1Ac2va
H38/9EeThyQQNAlWRUp9300eJlTSZ0gLwsWxy1f0YDTUoxz6wzJKwhB8JqnJgGhiUZRlvtsRyli1
okUrTc2aoW2o0lCbzous/8nF/DTKerE/fcI8uv8xdOKC5KENZwRyopPUqz6DSHz0JrAHpKOKCjMK
/t5NlTqKW43KQivkMwUeCQy6K+gYaPQf1NgRfPv9A/pobtAvQFHQyjJhP/32mlJVwMqPGc2eLD90
OJrzTVajfxGPdbZpHSgEoCU+CfCxFK4bsTcvxCoGJ/tJBxjVUCwub8ftOY6YS24CZpBNf1cbUTOe
9Fban9PBAh6eVvcGnZLZaY9WJYsL3SkBjUZz7W1LjVb6Xe6vRD9X9ukxzqzZDzphTPRAZWKBomd7
YzhYcXmb11FjBU4mpy7sndYqdqSt+hoBsEC1yVbRDuy+lwevRgAbxl6sY2B1HOCYgzaZX8zG7h5L
2NtpaMR1rcKhl6uAZ4lo++mF+C74xxd5LRbQGsh96B7mgSYbEdeYIPLBxUyTRHJGA6mM0zZZexqk
HUPPznT3h6/56FlLK+r3eRNlKw83pqTIivw4TDo7u6Kjo6xov4cG1mojGssemvezxLyKYmCgbgzs
Wi7PQWA3a8d9o7m7uXXhqmVZFj828LOGjR13XFOHiekwY3sszkaEWJStgOKowxqt79c8gRvOPYoG
tJtG/jgoTCxByck/xzVrGMdB1tlMtxmRDEw4Rooz1QO6b5mOnHfGMnUvsaHJLIDent/5XmHNp9gj
PZQBS3XjLr4AfZ5q4k5ZMv06dUWfHobacWWYKVe1AbYjCVsMk0Vg4s9CxBf1kwr0utGu7W7JHmKD
OGLYJ9JDYeJ0+ArdzJ6grnnYi+lu08aLpYN6sHf7OALVX1gwVkdkzqg7l3qEpFZjtfESYY3b2EnS
x9lwkkdLazTE1d1k2lgYPZb8gaaDHx3tR+eEf7lpmE3khW43E6IwfYnP4eD0JR5n1wOkLAhHQJF1
y7CHlMt3q0tdTBqiwDpTjzbugDQXXxUOo2/j3NkXBWLXJ2wHjnuQqk7GYFAuClgTOGdQ+o4yAsTl
3TGO8ECEWD2bDNrcXE84Ot3ICGSNEnWDR6D0tqqrrVMgEwl7TLKhlPHrFoE7WKpzG1q5Z512Q10+
5+ZUXCNIly9DUvhfE4xAU7hQ83WI67Z8MmrRfaWIV/uSNob4TtTPdYNoWWVkDtHcZuu6CodsKogx
OakSQDGHSlDpbw3WFFaJ0q96fxmdsCP0cef1s7LhC/r9dadSGK3Erjxn1xiyI0WeOMXBYgK9Jqhx
IgwgWqcHzohdPXByK75VnIDuFLipB83TB/hdHah85DbTWMPC8XqQNG4DbHjGLL1j5xVnO7QRRs1N
TJaHgi8uGqlF6/Zs77S1BTJ3K4JwA9iOUYjlHnxJc4jJnqdbzarFy+wqmYWuMbk5fCjVbFtrsoEa
ENsQRK0jKBzgmf2jBglnONMpn/lK9QzE/0pZ2kUjC+dJq7KpP+XkBEMmSut0w1a5v0k9rxC7Lurj
0xwdLgI85B09WWx9gEdGS406HU1O3LulW4oLcND2j8LxpqPTgNAI4Ie2ZtByC7pAlH0LfdRcijut
8ZJ7TQlxZY4dCMR4LhX4f0xpTtgXqfe0GFNzWWJTkoRsy9jfUi4t7V2JDAPq0DS5Yd2BgtmmqMq9
zUrvg2XmRLiBUqmQkiN7qOi345zOvbOV/Uy0amyDJFumez5CjrsfulkNwWTATtsZ0Oexr5vlVO0m
2GXX+Kk9fYNDw75D/dEtm9qaE1CGfTtcdksJH0ShIsXoarqxCFctaB4IXnojhPREufZYNoa+8Roo
/S667Je0t70SlH3SPw5d110vFmoG/Kjak0nhweviZKi2m6kYqDgyymLDxMnzrY6lfYajHVU/0pSt
VtDKpUiuGp22UIpP5/k2Axpk0pSbxd/rMS1fa6bWvJnYNqkTNDNYeafE8bnuXt2b/dCdxbZmFkHW
TdmdaDrnGwEu9NnWUI6XNB4YrxF2lCsAkvYE6XGW30YoPWBm88569ktZTycDeZ06yMe8eEqKZtTp
q/HB1Uxkmjap1cjyrE/T4bsVCSw89YIVjOzbpO987veFnUkk59htmLUOvZc7p+SQs42gqeAujjUL
1Irmw2g2cTXcJFmk3VCirX2b9WW8XLM+TyMoYL4RpWXcV8qDsuIj7aDs0FkSa4dqkHqwxJ78NBSw
FPcRNnVxZlXl8J1gQ383YvDKUTlV6lZPM/E9geuUB9M4ApDyC6P5hidmZmnMIr4ktgHOlm0LbhSa
KfGjKR3uZUiWJrpvFt2v9MNSpXyH932flzeW3kflVs6dVW3qqagzWPR+ft2Krn9RVhWdTlPffU/a
PCpC0KAlVlp2fktQt2Z/x4fNefYTyx5Yvo3pPlZW9lgXDoxQiy9RFYJDL1+1qXWe/CIv1A73dqsC
axA1O164WE9Qv60lnDRkvrxXEE9ofijOc+x8cZC4I0TPWY4td8cdYbMPZZ5/yReP9cbvtTSjQFzA
C9UbVr4QPvBwXySTO+Lh4jcN7AUJ/c4upolH2i4wbsZkbuxAn+pq2cxrv90OXI5EIOgu+OaW3GBU
P1VmshNOXY4h67t9H3kLkiFHG4ZbU2NTv421ROphRDvwQqM5pj0geFFsBfCM1ZPlNVxF6yVS7kEu
u10o1ORLFl3hYYWKPKZBnPgtnB3suYGgVTQL5lSVfSjYj+jUqfrDF+DC7ktHkXi70WIOY9yWDn8l
hxTvezFW5temmdyDUHP2RDK2vdK6ePk+jbL+riVG3IZk/pQMaP2GQct3P7toKhD5YZ3VOD/aOUku
I4GEiVUNbdguylXq71C4Z/pmqev8LseBqW9Uq9U2O4ERKqIGA/556AvzuV7xhpsub4lA6M3ksegU
4qtOcy3crb5Ysai5GpmHcJvoIyxyFKS0iBlo/FI2fHDPKR6EtWGCinUDf0JVtMuVlPLRJz6Jrk5r
qCPPaHeo/UB3yOad2hJH9nUeFxp+LtpqcQIlxozm3pFMEDF7kXOQCJvvaRpYYCESBGq3XZ/z0hgL
pcngJyRGokktzrAZV9JkQC2l5e7RuFhfM2Xrw06DdBpv2sXp4uvRsyYR0nhbjLAuqtTP94qqM7GZ
Rnrw2KGxlMKIbrrCPiN/3q3AsUzPDkOHliclkjZmCZ4DHGH+0auloW0FUH73YWrK+M7Np3YMKRlr
83gj69aJT6nr1JZ7T2sb56qnaHo5ratmKc7cqlhUkKcDO4wwZeteHLTCkdp2GGSf7Celz/lNYiXq
LM7AbG1iSwfbq9hvm2d2aef9i0jYaKrAaLW8wAxv68V2kNhviP312bwfBy+lAZHCYD/a4j3U4w0I
M5WeiRyOwmNMo3k0nVBc2tR1IKxo9s/o/im789aY2fyxpIjhtmCPg1wRJbm4sXq+lXqQ0uvTbvnZ
VrabZTz6X5ayoNdttJXnn4wsE6SR2PZE4UhdcnYr67gtv3ijmfNUQSLm8Vd38CY9gCbq6Q9ZNXUY
FEQ1FCkfUJtjA3/T9k470agmqEowOxwLaFgK8rqEtG/xLTVCx8xbO2CjVurEE0jc7lKXT+a+LVmr
74yGB3c+LGXinLlp16p9JvtI38ygu9QXw8iX5Vok5KLr07iYavoBR1ACKbjdyk3UDy+KqiHI0nqE
YmZppU7fcZ9o967ZpcVVQ+ir3LptPNjLxqntSD8jYGz5OzXEXfrU1xSso7QfOboYoSuGPgkh7rX3
chTlvI0HehLucBlqA6sHGeANhDcx3ab4z0QTTDEw+0DFUj50g8HrpQge5DsrWlp2e8ACOZR1Pcua
VU8xA/P40tO6hnImAt/FERsY7DC6y1qvFO+PbtpFs1OyVMuhj4izvxKDIARoTZllfnOqqvUupFP2
6lh7hW0Btk6LdefYNeqexKG7bgHA0s1fZ6NXFbwzd4jaK6BjlCkGAMtkG1ZF0nLs81PZv+i5l7Nd
62GqErW3k0uZ0TgYVtIqTqVKFcCvDJ0k3y2jK2cYRk2FcSBJ8uzc75KUwNeYueraAE/XsncSw6Or
6Oq/slrqRQKrbfXhBZ6AXW09W6mvU2ayTHvuKJqN8NqyQ8i5+EcKYw0EWnPqyJBwhUjQM2Ujqr0m
Mcw4EL3LqQJOZqvvlqmdoC+uxfjJllhiU7OtaxblvkbSxQQ8dRpbPDUv1pdoUkD0Knb2824ARh8f
S7N0rU1vLpN2oPQD2oBeWnhMfU2gO++aTJl3wGzZwI1sJo1NFGWV/mz4hXBOEOuOVg+no3flfmkm
WdzMnWe0wWx3fXmRZ16UXnC0ZTthg2ibTpzJHdoLPuVRcTXlpW/f8UBK82sbm2ol90S5973GDJPu
fJrW0lMMUEMRpBY0yV0/tjUu+al7MFAhoKTQ2sE9xTkRI12NTTs7UfEYH7FMdVCloYG1YaNbY3GI
tSZHVlbHYFYGii/OqEK30H6VAycpkk2acd1V1KoG4NE5ttZeOrHiVGPkbAaHDVIwI+LyIQTSQ1j0
kjcWHFxeN6GcZvU8zXnlX+c0G0bPKct1cpZxqvQOnZq9/OuUE9A4pJk+V+cJQCz7UvEbL5eaMMfx
opSdzcnTL3CXbtnPiiIUCc2iJ7U+Me+7sRbOdQIDM2sZc7KwW5RLXN4jnNHqpyVrph/4WG27Oqki
xjkiwpqjkL47o9wi/NPPXK9dWLDY/wAeHBJLNq9zrFsI8dLe74xrBwrYPdFu/J/ToEfXoq44p6dD
FQG4y6AkcKey15hXyd9mMvOsHearusVi1w98COfcQ6CVef3Bb5HzANv2xVlEFNgHP2kP547d2rwC
XYXBvLGTOAnosTFf+9Ggv4vgAl+Ejhv5HQCoxyGsc6frDF0zJGGnAFYp4e3ZZLNknOz4ebTbmVps
P3C8lct+GabiC7gqvGHl7IkyxDHYgQO3e3E+Z2hpt1JJs9t3cAuMgMNHMew7jZeGbh/XTLatyt3X
pQWvNpuy3g9Orc7lYACMr/1keOKjXK4a3jHqtjNRFC2Y8iw/wJxr083AB3fcpiaQE6NR+rPVpZWJ
vH19v1u9admvZa6f7qjGnjdpNLp3lF8QQYD/EB37pCBWl9ij2YZZM6vvzmg4L5Mbo13W1LQc676c
ia/pRnPhthYOSh8F5de+zQabozJdgM1UGksI3TH91kSkMFFoKlDrnCer+hKZbO3g16Q2IQ6iIp1f
XLejzRbIfeQgCHPs/Ju9lPa5ibR6Cf1p8PWtrWfqluhIY6CzMNrbwrNWIZmJ0jwcSYHcLyD26PUd
6SnejHTSPbYAw+LQGUWL1CfNuyYwrFp/baBTiu1kkM8P53Elh2aaQUpSa7P6Bw8Omes8a1KhOTTj
J88uNIICoh3xw/oiezDS0qxD1+z5aMYgnJ/weufWrlbaHAWmo7THsVqwCoW5zA3jBBytaWxnK2b3
kXFAxJrUVQY+gkmhmE+mTpDdrWT97FqZLDf48JKtP0zlj86EhB8oOTwYYzLAr+aszi9swaAMEo4L
X8DIwPYGyWmDsKkEM9efnPROT9soCfqeOooQqv5rUhHcCec6X+q9n8XipbVitLgFc+fKiiZaGR12
xUQuPexskLir4TADNn7R7GyYgtF3hztjLMQNWhuLfQWRd/ekGHR/Ce2hrI0zsxiTauPjx36pesD9
HFTb9AEoPL46SLC0FGuZvlR8g8Ust0nr4470cqPJOSWwzxAp7c74qoMBpfZhsVZ0+YT4Lw1iyyBu
xsLSc/gtffk4mUYrMRqTlAzJuMeczaweE29els6yaaHHloExeXpLHiD2TBbY0SaQ2c5jG8IASZ0w
XeboZRoa6qVUJPwyyBPM4bh7PeuaTVCtEfCMiOmzKex+NOnEyEKWiC5Tj+813WstHRp9b+DDy+EQ
e4FTomrd0iSdvmrlYNqh7WX2w5T7abeJyqHhZc+HUdsM0iA43DRIgC+VitIcgYOKxosU0TerT+kV
Y5i3tcl+K6/rc/aITRImpfKMMNO75auwGmoB3bkdFOqvhpck74dm2MRQVLw1suT+iCFqQi1mTTVP
fJtqvoMAA2pv01h232YK1YgzqtpIw170CbuJHt1fkFMSMsLFwJweJkRZiMbYorit9WIuLzUt8fKt
mfjpE5OxmEOPT62Bgy1CVp3U2XCqGqfXth5B/oqFg71DOMVGbG5cWZfxfvTpldxGkYcNa+gEll0K
bip7E/dT3QWZ1WChIaSOssyrfMIVw9TKhJ2rNC79tjT1oIn7Fjh8bxbTZqCGstpqWpv2G9fv0SbI
XCQoHIHP+qeD1OwfQ9prnNoTglQbH23mcSRBc4sj44wQVFNv+PE0HzZp1NWB9NvCCMRgz+ZGV0aJ
Utb01bwxB9lGG7MRKtp4+eLoW2XP6WupGi8Np2mxktMCok2MxD0t1XTbRnmHyHktd9yMneXCFOXk
EjqU0/3wSkzQQc028VCX+tTtraVHseZCbIUCbZnq2A+u9YXXo8WFRvHbed5Kw0Z1VgyX8LeIYWhl
rij+WDGldlbHG2NMeX2IeH0B52+azAVPf4zApKQoPLBIBolFC1bY+VlR7FNj4l9PWbXmVBc02IEh
XXsKgDTr2sYrIsK6REq02zYr05iPu9S/G1HqeGxypjY5Xca+mPYpmQ8vMFVVX00VEQC05QRDOCkM
M2X8pvKB+gMqO5QjG/GQg69endS9XSIaqSRrVex13hev9jU+f/V6Nl3oTuzjI0mNpLxuOWVcpi67
/o0rNKJE0Sy/15or4rDsm+LVb5rlziaZCTm56iyDuFpanKe5orzCmMSKfrOTB6J5cLXyoa1O8JHY
KR80bjLxpLm7moYBLThrPpsifUryQ9sXDRZQz2G7S6oZEy9B18YGoRNQ1Ub9RtKw2O8Jp2on/WQN
SQAitiVopY1t8k8v4B/hF/+3MT5XN+R/er9/QXzu2x/VtxeqP3/87f04ffm//2f9B/+yFR1jtUmS
BqQF3AaMsKbf/2Ur8kdrIyEUOirHVqYRSef/Yiuaf5HvpeaFtwjKGVXg/2ErGqA/oYhQ5A7CTiAv
+CPxxrtkJYQGOvCprwH5ggSEVv+3abwZ0yV6YJymVgZdu6SZFbi+nsMQwvb10125/ic3+HNH/Dv3
IAwQxuLXpWyY7kmayd+NZUjCL1PRsSDZvnZRDEoLIojAiLjmJzNPOk7nBSqdyaQxL66v22ns92Nm
kEacDD5Fdrx+AxqiD0tyMHPUfOy7u91MeBi+udyVpAQ2dd76wQwhAUYh5RTLwmbDAi8TOEldhoUv
l4uq6K1PKr3eVQesV4Zdyga0RfEDcbV3V+ZWyMvyiOEXRNa7HmRxaEyd3Jo2MUgLPnFQDL4TLENp
/1mRz78jey4F0kyKX8jEzrQo3JxrCsCo4i2W4Gqz6OKz1tq/0RY/ZXvXYXhqK33CAJzATHk7TeTo
G+ng+ymfwjr7ntrxAuBc45QW6MtSXBAkx7tJWif63oO/eJzr5WszZrMLllxzbl1tOXNZq/d1SVIk
sAtpvSajl95M/sIaZIixHUhoytjHYT/gTfOM7Cnj+LyhYIvjeikd6wDfm/P/aE9f/56Wf7Qg/bew
VwqGvv9HAPS/bdkiMf/TG/rLunWbVvG3WrY/fl65/v43/yxdZD3/4lGzeLFArCRQinD+WbkoBvnL
ppNBd9b1iXWL6fBfC9df1CDwlylX9lbekU6Nxb9gYuMvWjDWIur1/5iHrD8y5NJOypz7/3OSXwuB
1zr4uhrSjP83cuinao4yT+0mbbUKsP31nLv3pADIOybznoPJVrpELjk5aOdDmhVbsTb6ll38xdTL
MFqa5CVunRNHFq8YSxC80mSgJxQoCHCgSKmpL3CKc+kKeETFtk5HPYhlheygRe2g0x4wlGRN7ZBy
gwrvYFEG4+KealqxHe013puSkkk0+yQpq2tAsJezxl4KsNEhzkH15zYxvCpeKOdx+RmWQIHj7kwX
Yg+jOll5XUTadrH7CyWqsONU09jl1m/xDhgO+4eu3jmFvK18kudRPCBDtYJoqK/JYey09TjaFU+0
5J7kJWbEVS6O/u3CmZ97vKIcua41D3y/dey1fpNm9fVk8tecMpSJjRDuKGMC02YS3ekUUO/xE5Gh
R4V22k7OKVI8ksFadV2lpB+As/p7W5dilyXS33fDs9Sfcy6FRfBczzF+WUfdx9dWOiHj6Xl5Ybja
Cbz2E1Jj13GhXzZLu3cE6jX+dt8X+B/DZYn31LqcGcZ8u6Atpx6jCNEPP4wUXlAksdzmbKzspr9I
KhloWVOHJTd00cGMZmQHyV4FQvuq8zD4jezRuLcNzkH6sRiOlTyCDNom3njfAGXR47N1YD+1905r
H0y7PhJK2rjLS5OopyIpSc4Q5yY3f5J7jKk7OwI0D21VhuPc3mpEGw1VbCe32K6zojd40r3O8ZIj
QpnbJ0hZnaDK1EUzVE95JopAmuVZJs1TyVybm37jK39nz06YN7h1R56BO903HEGog3l2Z/+OCPX9
3/OmAFGVrP5d4rOz1M6a1L6pbGc3GLXOfCuGkz6393bLb8nVEgy871v/jj6PPd+lbWNae4RK+6bT
tlSpX1TuePDkVzPlgBy1Z2raKt4A5bmnZZrstSY6dOT8grZq9tmMm1wWITGrLcebgN3+rcrigO3u
ltjfBZUBW7rGXkTF6i2Fth2N7KU2nV0+HK152KC/OlRZZ4Zt651mosHbnopDSvXIRs7OSDzCXzY0
6zGdMvepTMR8FFSUnjp+ec5x0r1dqsY9r/gzvyUYmc/SPZQO5+9FT+0NJuhkR/lnsmsT1wz9WVYb
RYZt03ES3TVUidQxf62GExX8/YetyO1NWuXXiciTve6vZha35ly4sFPmUVCnUtbDQzz5P3plNYFy
xXXFixN0fNC32RTPR0o2uu36C826E51KZ50FpVOFo6penapknYFWddB83l3L43vsGmMVZsQDw0RQ
RuH1fbUXpZ+e9mUlUWDJZJdYpranrPkkH3q3RGTGUaxS8sTKUvs6hi50S51as6WWdONNPu5FsYEQ
u9frOizadKfnElJjdyitPFzQ4dQFZxvpnhWTv3XLIoxbddBIvv70tfhgP/fxAky3lLFCRm1W9Leb
Ag0+jiDiIDm08c57R+VzGnOeXRSRnj9xG/JjQf+gTpKKQqlPR39bmvjP+k+DJOlWgNFrRfrb4QEs
KbcYcrkHhLYv/fqsjkYKvGpvlwDxATlWBAl+I2u7rq5T5+6SxUhP2qXvQpJ+iA6n5oxeBDec+gGC
jJ6/gj2kRMfX79SwtbXmDv6VCsrFvUwHsV9/Cq0QBOLvtKg4s+PxxpnSh1o3g8LRKsIrxXYh/7F+
hoinorisq1tOmLsqns/WZbkvvNOedtgiLjZCOKc23yVNOd/Kojt3lRkIXt71xVl69xQA3qFW8SFS
81anHi1NnRMSJ6E3JN9H98tqICY64xXyNI/tMJuOzLFAOYQX2uE5tsTeWJCFDuW1k6H1JX0Jqidw
SzNICcTR7EE9yHRfj/LW9/JXOxOXpmUD3Hcurdg99yOFaH0hBL4oneiBExKE9IJR3yKLOYFnFWTm
9IVli2iIB59x6ZPotXa804nlWkvpL1uRz8T1x+J5Luvb9YJsPqyuOGsnj/QF6njCz4+urE5sfysX
+9Ls2rP6s1352yLhfyaIs9oJAQgBanh/tumKEoCTPct9NlA+Rkoj9BOvDaXj73RpPH/yNqyz/f12
hF5d8DM05MCkfte5oncpSbrFk+g93csh7Vj1ciNMxuSm02PewXrYN8TuacbbVkSmGvH/uDuv3rrR
NM9/lcbes4Y5ALN9wXh4grLkcEPIlsScMz/9/Gh7um1XdXmrgV0sBgYMW+GQfPmGJ/yDv0S/euIv
j/T7m4CVueeOEEL2IfkuJrL6WK1MmlMkSaXdVulBAeAhthFRRcA32IbqLy90P87a5WkqCqB4CnLM
NfpuWLkiw+I3NOsKQXYjY+YgzbAt7uyOrymRHsxN7+lAJ6SV/UoXwkQQqf9sN0k/H/YAoR20zDbm
+llW3k9L5CAo5uiC6VJMmekYPUTycaeoSssFcXDs9l5U9ZOVijeiNgd7FyAT4l8Qin62Kf8SJoIo
hgWJK9k+FX4ckkqSZaBuwCpoKdm1JIZKLDqLPnKybc5UdN6mxH5cnPrkXS91vrqUjrzdGMrqzgun
ZXpa9IhgrKLXo9JbK8+9lIhM7QpJVDa6+WUQ5jvlBrbeSV3Eq2ab7lCs/1Xu/EdzGT1FQmcNudIv
Xgvfv9jZYn9SR/baccEoo63Py6oGslp+EBLd64vpUCnTJ2mm86M9zNp6JerCQeyIYQf5GWFadoFs
KQKsKA9Nb9zL3XC1TMSc0hTKrXHZY89qBp6RxL/SJf0xNf66CKkvoBrHTi39Ti5JaYSUBsVSB/Wo
fFqF5KQJhpOBeZSlOcabbi5s1NY82ICHxBIp9w3Xbdt4FSAoe64kh7brl82t6XHaJMj4xTHyRffn
5xXDsEJvU3dJwJ/x00rRKnoX93Ww4Fq2h8T4CVW2lTUfk6VyGiM/K3R8UTq4qlQ1pG8SxBwgO24V
OdNw2JQra1Ye9V70m/EmU8lm+7sxLz0VG+Osam8FTDWjLnmSMMTKwVFwmIV6jBCC3gWJMbmVMmJr
odyqUm9LQCuB4H6elOSgJS//xgYFJRegOCgC9Px+Oi8LHVyTUhZ1oGXK7R6NyeJ0kKPzVIg+3Gok
NPUDfejLfqKsq3zA5uv+F7fwh7N4N1xQFDTNvnjOfj+LtabB5VbiFppFd2gph+ymTrd82qNsKU1O
Ul94pCIvvaC5CjBSeanfa5nmjyrcA6JsPf6VSPQfBDGYl4jY6ACf34XFfxqVTZ6rKdqYn5p43oz2
LsrUG1ytfbWpb4w6fWlHXnU+XBmYJeXqL0gzX3LUH2cfV+dtoL7ATeCT8uPmNLdyJFCmZfYReBrC
h7p/1HYqnSF4YqbekqeacnfYuBe9jU/CrP8CyP+FkP1nN/DT7tjKYBlbiQMj3zpnK4GdmVrQkLvw
VlRZ+BLN4EZtmzURfdaH+dR7nfwB5/JLsq2HUUM4X7/eWM8smaDrPu+7fqzsNuQj7YTKbps+aMGp
rD2dgg7IIPGSmZHqzppDEGw5X6bYX6rm/A9z95F2vs+/Lj/fvHbj9xWcLz/+38VnE5NmJOzJ+cwv
pWJm97fis0ldWjYpwqLQhW0arO9/1HAE8TfogsauNm4YMMYU6Dn/qOIIkvkbgmLiXuP56hxt/fvW
Psj5U/b+YkaG48uXZfjjAki0KBbiLovB0WyJ3dTaFuhSHv0iCPjxEPp2FbixnJwQSX/Hzu6aWa5p
v8be2jV3QmYGjZU+Uy65qHVigS+cbgSlfvvuLfxBevQjMefrNQ3iQLY7+IPwc358ssqEE9uhXwGk
YtU8UYiEu9gcozOMiOdlmpTLUtHO+vNr8lq+i0G/XtNE+A3FOUlCMH5Pmb4L/+Yhj9e6nwSXU/ed
ZCXDERtMliaQRP/Pr/RHI4p/OLwj3D0sSn0/XkmqtdSIzUFw16Wfn+qK9hpxVXEFSE+yV3wfD+gv
Dv5aVkX451f+3TNyPXlnw9FNgNn6s0uetWWKlqty62GfQ3pSq4N0X9aaJrp5JIOf/POr7c/xz/2R
EWXt0LZBgwfxxT3y+vE5tZ4udC+pHWQKanVN2k9+KRnJ4d+4ClcyRJoH2ELt5+Z3721YjRVHPiQz
xmKJLia4Nxdxi8b7a1fRsJJD1WQ38qIEAv39x6soVaPQk446r8Cr4AYJAYEAkMLFn1/l5/ezX+UL
Dx0aM6P+M4O/kRIVj96490aCI7supfm+JnU4Nq0UBX9+qZ9fDpeieko0A/8Ye8afqe+5og3Yhldg
gVZLd3BMrqEiAOD/y1cxIVDKvGAYzr9TvOlWiApmSuLTzJLhCuI42PO6xX/95dCCE5HNQqKSDtJP
LaSi6+sc6FLvAbIAk1Rmil2OZv0Xr7JLUe6UenZ2onHkGX+cAiupflt22eK1rZUdsqhZpCAaBJLR
Px+z/XO+Xza6CWWf4j9ir7uUyM8+Q7yEDtPfVqTF3i/eDgU4AILPP8Qq4EPbzNVfObr/FMftTUxm
wa5zIzJn2Rd+iuOSsq5GKHGihzYQLL5WEd1REnIfDd/sCCz/OabmFlCqAJqUaP1JVov0bICe/MWT
78TYnx4ebxrmC6cjbhYMwc8E0F41QHlO5eTNMSIXTt1jzUANfTOqEF1r8AKu1rDVuCqkDNmf6ViW
TxE1O/MWsES8Isw5x6+rqPYFUKN26S8tnI0N0h573U0NA7s8IlSaNLgslx3b+zjPBqk90LU7ATxc
6sqdDgetrNWtOxRAsG7Aa82TX81NdxbrCTDroiSLaVsyoH1lxxwfEr035ACYwgjoY03NxJ1KXR68
bBh1wxWbJIHgDNxfcvt5Xl/6qMs2D57hpsLug3TdUPkr05MY45V1N2tCv576PF5OIx1l8PjGUFKy
qpK5cxOag+sVOOk6F06yglfRGT8TqrIxjdwzkowbmCSrQk2qp7fwiOZF2lO+7xvPqrRo9DI1S08Z
4IbMzeM8f2iskmJbNYr9pdJGpbkFfZ6rSEUDtsfKeF+4OqrlmVNMEVL22wijDXZHAoepLgZKYsOi
A6KBbGa8641ObWA3DJ3pCfoiqhQMEuBGmtprN7kKiJ6ejaCeoJ5TEFO2MUc8FWyjXwukzk4Vg3x0
Sws+LgbYMvSWXgXk61KD2BZP7hfjTiwNsM79sn+KmC9m54H8WN+EraPKJ6opbOSpj/rP2dCCA0zL
ZKSrKy7xx0TqYQUojfJRSGaDNBNpJ/hOKghKRDFmcQ7EHPYlblLSvNz2TTN/6ONmedvUivN5VOP3
Y6t2z6mI5YRbpjPaBlEdj73TR4v+Xs0A5tttZKmJA63QOOudRWVPFkzhevdJ/5xPDUkpSDgRV269
WwunhgHaenKWQbPqEtgsg6EzJaOayW0btPN9Za1TugoyZFwhNsQreArdU1+RigfKtOfAFUQoajFZ
ZAUwKgE4iTJ0XzfivNDsBlB07k5DUgZCTrV9iNPmvVCu+rsZgHpR3piTnpn1rSVGPRAdC3rJ6A0G
5tpplM6Skyaydccrk1VX0WYh9XKCo9murMV60vOxmWE79dNmpzN2SydTGKYi6Ax9q/y8y0fdTgez
rYAkaC3w6hG0rDPHmnGtIl2k2EWnpgIUklXeznESZ9Jl6iRkMD5Qlu+u43iZIdupsf6yyUXz0AwL
wKN+G2g1mhZlJbuCgfBRmEdN8KpGMm7XOtugJXVGqtrRNFf3yVy31K+jqLmuaxluAvwZoKNyEldA
ElGGejDGTE/tDuf1hzyZCy0EuJNfJV2pTk5UAp+DRFO1+UWZTfWDsE0g86RhkcSTJeCc7QidLite
JAyUhkb4XYqbVIl2kYHTvRoptD53VI3oiB+OTPstMYCma1I3CA5NoIKKcN5BebmAjpMEx0y3cbOl
SDJmX65NfDRBwVo2HICJsmIiAO2gWaOcjJxdy+vp6LWelQhUqzPBRAS5FKEF7tDJ4W1WF8qUK1tN
5omVZk3HRDOm8zR17XqULQu8njwLlHNruYtfVstsZ4TGwDlfKC4kn+DsSasNdzlZgLsvIOTUqXxC
4byPA6hsCECZavIRC/D0aZMG5UOxLdjPR3ED1W2NSx0ASRIv9+grSbPdZkIRQt+vpcBcMyIMfDuL
yoNxIcAPMQz1QzEr66d5bes7M8khiypiNLT49i3GZIOx0lLIPlOhekot009VrFQ+o7a4Tk6T5FAD
GWHxc632cHXHuGTxFKyKmZ6uhiWOnvb6G2kaanRVN7XFIVLXhHaEFhttqMHWOUD9J9iZyqR9V/RG
lkChmEsAs41av3ZouZ+2vDAlG3K99EHbjO192eWL5SDtBS0nhxkJXDVO55r9Y2U1GnDNktBsJjVg
LqM7Nlnt8ryJcy85hTxUva2t49SfRkVc78wqN9+sqm1UNmRiAaegM4tyw1Q0nzT2gBeE0YXeVlRB
v0UcU4vh8ebKrihpUVKG6NV58AH70YPAmtxYktxVdrQYWwfIsQapPlMDgzjWC3AbTdrprI1xnD24
mlLn1Qhh3kfMebDUmSxMQdoVMVxihY7HqZHU/DqfZJq6g6LXprNCnC7wI+7aNylJlcnV1Lj2DThC
EYD4tJVvABlot4rWzFdFJZafIa83N0j6m7ltNKu52tuKLdVciV1qz2MmQKzc1vdLMg6D00YyUx98
tPISz6mxhoW44liRRSjG2c1arqiMq40E+lQRIf5I8Kf6Yx5vKnD9IclupqLKRXBXo3QrYucCnVq3
hNbH1hmUKiPR3NVL0va2LCaauguy7QDBDbMF1OdpMCYA/s79qOy1XFK/WzDa6BbIkSUldjJDajjo
atK8gzxRzzaa4FB5W2FIn4q6wlXJokmIMOaqrG9qD3IWciFg0LNalZF8EPTCiuG0aorl6p1I44rG
Rt6eesQo7swiYWmvnW4cAQ3qDdyDtbqWhhw4T7mWxa2ljJoOoLFQ9EtbKAjARJuYRfTapOlUjpYw
8F6S6HbhiBvYa0fx0iE3odptHvWP7DlgGjjeratsRi7MEY1Jf21FeQ6KputfdWWD5ovgEGS0uI7G
+2ksNsNOiiHJL+g3LL0NqLUGCdbPwsdOLbf3o2hsjbOqY3+HbIR6rbZLrnmQdDhZzKQI8SzknKpw
qxFYY1L3cdVXcXR1JK4BuUeD+k4Hf/oZmEF9GAuY9E6Ty/JTvVY6ZmVdKlw39LN720iV5FUlkL8m
DBA/qUouo/nMZ8OrkpkObhOpMHVQu7hp0qF9JcJTBzuOteFRiNoCMkxEJCPHTd/hZWFGm9titEEz
Z1OVW2mIhAcBwLMUWvLcnMfO2ODXzsn0acM6uHVHeWaR9cqah1GLD50LBYnwLzfh/Q+DNcAGaaUx
rOJJhv8qR/kdaea2IR7RqPdCseidEyEhQKu/E3PCJ10Ahop6pQbLt5nKwqYb2wKmm60s7LsEDkfa
U+WwzSVjvoJENW8Q+7FWhyhLb7xNtfKHTNK4yVxSi08l/I0BsDskl2RuUdHNNyXCmaybN5WqYAaz
VVbWCjrp3PePQ1uaF2hBaNW3YBJA8ZS91D6MWyT3TlaK0XgQiBtSj1fVr7ZaonLkgk7G/yyahILm
b9xUi6dOsKY5hkzaNkgspaWr1b21eapKV9br4JgktlbVCeh8wNctgYewM/4BVT/FitGAqLb1qC2h
N8h5OYGjnmFybEqlfRjMAQ2FrbZ625wzArF17FgAjL7wSRTp0tPJn8vHESz/bTFIUgnQSKp6F72i
6cYogbJ7GsWnid5kXvvdOm6d10VpkflVsiQ1ff0tHuEH541A3plLtJ2sqb6Yqr5AmDGl7jOsFoU9
Q27LjHCZ9oqdzQZ+KEJnpeRZxMYvrTGNNLoaVX2p03jTweRLMGJqkzDK6/VdNEI3BGi/6iLnkq8O
ygibcYMJaCtx1qx+3rbGHfHcCHmZluLjRI7QerXZKyFUgQj+T0z12q62vPrc9VOH1aho1W6mGV1h
azgPv+rzUl1Pdde/R+dieWTUSrgGTUvXPYs2KKJG0nza+qS7Q7oh0p0oSYiD06KyPtYgZWq7x2VR
syuYkFfkQCLkG72uEndOs12ABi7Aass07mAgKIMouRAIqsdpWssH0aD6hoRrazxFUA5elkgudXuE
fB1ak8kmnCvol4UxzWy2zWLmOVL2pos8dqJmq0lu3DdtkkiAnlro+pqQFtvO2ak+Sh0K0G4xYmrg
qB1KgyBECutTISKv4VgFIBS7hk7yyPoSc+KcanlLionQN7e2/hnXstl0oBQg49nkU5H6LXhJxCIN
7EajfFlB+QjZ+tyMszkBLsvGD1trdu8NGPU03Dd5fYkXEXWMpDKlSyXl4klQ5PUByPys2qKWy/Vp
GITM8CpYXC9m3pZHRd12uCyNqY90xSso2lEcndFyKK7jVVMeVKuZr2GujtiGGll7k8QDBxzIFIW4
mmz0kKiw8q1YQIpHmPo6srWuXt4B/YoUO602dbY7JDdHu5l65fPITCAbSWVTRN5Ejp/TOBeu6TNP
L11CEGAPY0VAO5UZL6yPM80rh7Qkdpu7+WGtRsQfs31llhCL3kyS1vtFGovk2K/xmBCKzyqpi2WC
rl+HupTdVSqrzq6EtcJaTywjD+QobfYlnmdwzXNthVUbVZ/gJ8OfwaqwlWya4Sv8H3HtYBnCt4Yz
XUXVCnLPqD5r+Uj7XtY7k4hJHzDKK8eYOERDpOI5MmoI6YIZW+8VIQUUOFYbDKtOK0HvcC6ovMS0
sY674BMvP0230y7DkAIni8zPcxHB2GmxJCFrlwrxqDXdILoGRID3Gtyi9ZQ1pipi9iqMspdP1lTZ
3SQxEfRmqDK4kKb02GyFfgv7b0XfgnvK3bpThA8NegevVrtD+I06H685UZYGbJRYXoPxXz9svVU+
Gkq9osdQLulb1LVd401LNXyGgx2/jtMCajqvtmpwzVhIc9vSZ+iJDCl84WlHbTWRzpHZyer9LJHW
OF1VxwcZiYrEMZG3+WjoVvJuhIGV2XEXU2vvKyuRHMRxaCPVphWlvj72RoyLnqWch0qldoF6Dhmb
gH/PyuGlWPNxaKRmcbB7gomRQPcdbKvSKVx0Q602ns7hvnq5XiakYnUtkRQUI6IHMpRRw+3Wfrqn
2pmNdisJHM/zIpHEKW3TI24Q9RoLmcmQH2CgxLNvoGi0PeVCjO38ptMJRZY2h7lby6bxCjSeyMxI
l1dBaLLeKbRlTu0il7aeOR+LuPEVKvypKS3bwmknXc0crduyj1ErGs9q1qNepeoj7NteNjPdFQn8
UZlsSnCDyP/BeRrJYLgtYyiwPMvaeG3OqdWjql020aOaRXOlPAxSG+nyI0xScUOnZbK6MbVHiMXm
wzZoaXdLDSJREKOrhswz+O47A/xemORJHHNydO2nLVcXCXswsY/PU9pzIGIRDeYvLdLhIOI0jiU4
6PzEgSBLgbOBOLQc1azRYYEAZxzsKk5kVqOxZJ91Ga4NB7BuIteyZZVlp0nF39ZkAE6w0kW8YInS
Pgki5Ghbbtb6SVw29T7rS7Csg74vVHGJkJLKIcdRHazX8wTc+022BPllyCoOOtQhyIFUc+k7u+lJ
9RGzyYqceEYbsdiV5mxy5KwdLafU8/kGx+6bAaI6MXeZdDfFqugQu8YRP8+S5sX7ZRQ0FGboIcdM
GGrGTsxxo5HHr4mKjEmO05uSjkUVxkaht++lbDTFs7VVWurVcOvZAXuUD73VkHhTttwVld7t5+vG
3qHKSCD4VE1mthawYJlCThiZ2bnMqmjqEMyF1hZOYjJ1o63BkVIDcFw4fHFkz/DFozU236qCU88B
CVDjip4l5nFuZqt7WNJkrK+QW61NF0mSgtqmiJvbcIw2UxsfumRGlYRy3oKT3ZZTB4QoO6jjbQW0
Pjo1C5zgc4fcEPxYQa/M/pqyUS8CP2gHCs5OvapKdtPhwdgjwtBU80ez1/XiKm7mYYr8WY6Qu0DO
YEdmjAyfB+Wuo7DJoh2IZqo8NjEwrxILmJFeVFt6C5bSFIPd1tHyR0ORSC+H1bLoSQ1RsuxMK7UR
QdFIAGWQ+wFiDvsd4HNrkNQMVQeXf3dzW3hQqIfZgtaHQtYGh5H/ij5tp44hA6zdK76pbk1BGq0s
lmFrubCDObc9BRGLQn9NZLG7KPSZ2dbaqto8CV6i9jmRkZgL1rEmcFzqiEEoZ4XqJBK6Bsk3T1FR
rEnbFCivM9VkCY9shxm8WmFTVywjh3xMJgWtqVoiOF6g6o+v5jylBtXPtaJYOGh1+SpPkal0braU
CIZJFSDmkyi3GaPWxzUNpKxnID6nRo9kZiVOqSQzt9OlPS8menEP2lRr+kg1jUbADbJdokHNTC7Q
uKqhWSgSDfkMkTN7FtQqvefc6vOnIWWLdfIEdSBXrbQ2e1wFSwaeqbRme0LUQkvvIKyv8Ov1RcHs
QB0j87TUK55QEFTGvsydNaIZ4FaVWMurzSYP8wIiolVXkd22g2QclFoXFFCHlDQcraT2+r6MuuiO
nk+tyN7SK1aRBrHWZfkSrlK/SJs3TPoSmwFaT4OA7lWfxgrF41zpRmjcLQkTgtmK2GNViMaLzmZr
L01TdOfZ6BQO5UnQWj33YlZCv3m6UdKW/tqz+kuogf+ZHBD8cUW0UOic/WsEwel5hB+f/wAi+Mev
fUUSGOZvmHLSooeuRrtN39ECX4EEfEfVaANDYEMTehdH/QeOQJF/wxpEMcAf0Hqnawu65RsXRIH6
RiBAN41fVDU4HH8FRACN7oeWiyDjXQJqFYjDj/2syMgAG/ZrFMTFfOn1DVkSiroOxYlPRNVBLOvB
pMp2O6Grkxoh1ob2qJfHOr9vBQUyp3RLB0iws4neayRGzzGL+gAQMd3pY+gXaVIVbAXll7mUT8Bb
ZYd/ePifvs912bes22EiJkloYUgdGpDCw6aOj/Q2qGMUN9vQYkVpZolj5NezUK0eaFDHRNBGMe9k
AF4gCyvo3iNf6x/zrPrclkoYWxJpe5LVZ4b1Csm7M4Bz0PFm17pZCfK+S1qfxPSUoXBpbxzpbhZT
uBQ3LmatppMU0BEGAPV93L8KAB6sYqbJZ3Jc5chjNOlpnod3U7xdR6t+AGKEKIIjVKLsAdC4R1/Q
HrL3UfLGfhBslfl+TjTZMZb0XSpdt1TJkBGcnrVoIKarHztVftGyeXE0Rb6VxM1b2X6tus8e8tKU
L52GVvyirdeo1AjYMcLvsKqGXH8dPkrpJIbpUNOQk+enstGuNkOZj2D1mveUmxdnKbMpGMqu+zhl
KX2EBQ3LAZ1hz0jrnqxXo3cdxURcCEnIXgbKLkBWRmV723rzZpul9mrUW35Q6h/KfO6JZ1Q/bef2
NG51/boSoj+Wgpw+6vWWHaRaPBdzYbj1tE7gnqKvjcH/C3vMH+OX9gv9g4vW//0/v114p3X98B/v
Cwv1dnzt1jvELovh7//5VfZ6/8n/029+47I+rM3r//5fn+uxApeHPVhaV9/vEshj49zIgv/Xe4tb
5y/13/7jbw/P+SsyO+XzH/7+N8LZl11hZ4ipX/lm7BdfNxlp/w6NfplmMuG/qbKffSOcKQabDJgJ
4L1gQgArgVT5702GbyncIt4niBFBFtP/0iazY/H+2dPGqAjCLc4mMN4M0PDo+/6412BZsMG5L+rb
uHzL1MeFHK7LexdgyG5y6NVdDIUKnQzkDXZRlSrqfgFEkH5sLP/+Dn7ucUdDrsDir2/bJrJpXdh9
hRYYVb75soYIg0EVv03Hj4DziLIlxIJevry6/2dT+PsZ/Pd/ed7+fznRd+gMr+NfT/T71yp/zse/
hX3xXL30/+Gmz/U6Ds/p327H6uW5/nHef/u4b/NeVn+DPgOSADdqFXAsU/jbvJcVTldE9XcsDTTL
70B6svabBV4ENgooGAT1dxTCt3nPt3bwHtxylooOyEP9K/Ne/YlU8PVwZfbvVM7vUUnatof5U6Zc
sjA9tcf+ivrNQbEbt8ls8wKSn/+qV+aV7mFKP/m9YxzWo3TfKbZ0Hd2mV5MfedUFga9D5C1+6WXX
c5AeYYK5/TE7589FCIGPOJRIswnVYDxlXuxiwu1IfuTkruzqnn6cwtybDsif8G+EB4PGze+io+y1
wXICVeq0B1oSnuoAVT3RwwyFw+psrnSA6ROu3uCLgXpsgzzI3NUTfPhWx+YeKzxXcvOrPkgXe7xI
bhM2fuMjuHoVX1EJlXy0tw6qK1zIXlpS5TNdhUN7JR+Na0h0V+slcfVQdbdjcZWG06Hxy0MfFL7q
CYfxaB7r2+hGuCru8yP1ykt5aI/DofOQoOY5Eyf2hIsWGE4Umvj5GHZ5Sa4xQIvIPTI7f4xuRipp
yyekRUPVy72Mj1X83n4NPeqbPn6UliMFyI96she90WPhJ5oDXBxuQ/WkA5/gtoHibgcqkGHve+IN
1kjHNADj6wlOz5ONQeUm/uy34eYpQXfCUTjoDvqH7tS7pQ9jw1WO+dnwqI0EeSgF8011mPit+a68
TfwtsG4pP/QhRKvb2TUcJK+PI6olAUmUUwVY7TipE9nZEdWto+krb9Ixv8lf5M/Wx+EAESDo3c4e
Hxx6gi66b87kacf+PPv6dR2qPoqpXh40B0DpbnIYz8ZtdL2eV7d1RV90SZbs1tWvszvxXL5sTy01
JXqtFAP2KM/prkS387QrUPkXwMr3zSMaV+HyJvqDo4WGW/Ih6U1ymgL5kAVamHmDJ3m5n11oILvI
jyhhgrWEaqf3xo0R0rZjtNNAcXJ/y2+qY+pqbhakrvhOPTRH+TS/E8LSRUSFmzW94TPVSP5gznxX
npRwPFjIVkqOeaXeSTfMxCDyUr/wWtaJyNdexhNqWTcpgtPAp+3s1ghXGGu2flQDwU+v8/vskp3l
I6TgCxLnd9kFRnzQnbMwOVZH9dT/gqyh7LIS351x/1zq+8nzHQAROXyEretWuiC26E0Jq3BwGzdy
+gPqLXbDPXTu29sQpL7BqizCJtxc1RO91Rlc4UEJFbv3yufkZnYKR7TJ9f3Zkx3Rye0npEn80Z4d
2ZE9y7TTg+R2ISvMzw+E2oONnIBHSOfkTuK2DmU6Hx1Cz+R9K8zy4aTGxzLIHcJBh0ahY7plsBzq
W+0kHQQPUZogDtIgfS1buzCOGkXh1+1T+TgdhlMe5I8mweEhDdbr5mAx+5Gcm053gmM4wpPqdnxt
OEQfEl8Pi5Ma5g5moY/mh/gih9JVnJ6B52gX/ZoJGcah/LDdaXeG1/vT0biUxiEOUdA8F6ftKvJ7
X70G1lLfmPx0ZMdOZkuXJYDqxPRe9vXg06mwETey3xDGdp4/FPbnil1hZi2stub2nngcXMV+ecv4
/dllTfKzkWM6mbPa9KwcyetD7TifkdQLMjZW86o9DP7iIiIYFggKu7MH5cRJ/Uq114PFfBRO8Ttm
nNs4z7pNrO1sjm7vN/fCHn5WA17KRThV581HO92bndobT9ZN4dAI9vIrgD6+6Zl3yK0WgcV0kAM5
0FzDTd3cLbzCqxx6MqFwvR736xaX9VN8TWsM8FPMJTOv9hOPJRC2h9qDcX4QvcVFUteR3e5qcFK3
cBCScmcHc6kTxTmHLoKf+7NNH8Ffg5Gjpvdoxtqj/RZzIkwuu74N3yDUXMvdxb/CjJ9qD+Jde0AM
/MH4ELsd0y993/HpMEhCgRNIYBpnPJrpGG50Z4QU+mw5EA4NH5Icm8fY/RVmmIR4Pxr/GSv+cx3t
MeT362i3fgeDLl5aT79sHGW10wf0Otz2ADEYCSIeePM713R4AoZydIxzwpuoOKsWhgKKv3uP/KwP
AZV/pozGU2uDIfDwlkaAwBnt2k6cKJgYScNtguIICeM0sgwHf/L3JYtWtru4H82A1NfnaLZJb/3Y
6zkVoW74BbgWps1+SPINN/a4Qw7Xid/WA8nvQvMYsVF1vslWHnk0bm3x43gswv0D+4POHAOvcLX4
YFachE2z9Xr+jF63nMxg9BTbdPYvMYOe9/ncHzS35v+i04X5ncoH0Ts8WEwJmctk4ewsPOz+4cj2
hRmTZXC/PkhGoABYg80gcU23cKGJe1nIb12AYjmG3T6NPB2aDY7OwzC1rhg0DnGUsZm5Omf/4tfP
2QOfz7giy+5Enu6JweBvjKfkll7KH90hqjjyeQw3c0q4KR4hr3ott7S+8VocRIWdlXauHd/jspA8
9qeWuaMGCLQycoWLtXsIcd/Bq4C9c/ErXqfFNLX8hDXrqmx8ZjDwbtd9orvIa7krC2d1BN7M/r19
zEabBRbAQ+TsKLz9YESQgoVAgY/VyKILK46gfSrjNsPvSW7NRSqeAWVt7SzZhRu5Ubg/zh4qDT6S
dgd2At7eymxhgPgJwd6nXn3YB68Kt/fmZT6uDEfPXZu8e+KJIAqacxL2RxT1GXA9EK73N22466Fi
DzCYwPF/kXcey5Wb2Zp9lRs9hwLeDHoCfyx56JLiBJFkJuG9x9P3AiVVq3Sr1FHDGz2oCinF5MEB
fmy/1+d3QeF1ziMtJL4DrX67cj5zLgq+pJ1gFVCL+LoXmg2wxy+4K/tNHrj4nP+J+AGRiKaRuZxm
v5xQPg0BNI5wwCunbuRZoXDCBp2E+znsw5VzvH+WSpS3vyOxm3nJ18GUcBUzF5o5rB4xk3YAU8Cn
yR5Izq8jUZ2xTWGxn2Ssi8gRSzAeqC4H6Aq4xB0OC/RO722v22tyqD0dcGyAuQp7yiy4uiwwON+o
w9Ly4eSJeOX23Tpoh86XeWflIAnmENbd10lNr2YgHydfCDs/BFF8spBXToL9dRj4EYZ1bGR0cAcr
YUhCqIuJdoQwOQwfKmbYOu+2qgiYIuDI7HcMCRSbQhR3VOEYdK7BqZK5l6vHHQ14pW7m83xTr9g0
nnXpSpfS3e93w2sDpj8k/HX5bXbuzjwRhiIcYiS/4zqqgIqrLTopP0MXghcSUx/MPJf5KvG3d8PP
/DnhKoIdHlMKvMirM+EoeC8Io8XAvGgfOq+veFsDExfTOavbfBeCGrMGb4LXv36ZeR1LwoAFwzNj
g5Ey5iXcP9myDZ9SGoEE8atD2BZGLhMmPnNfTsxnSwfTs9zaJZhzCm7y4HNjXfGofNk28euEo2OA
xdo9z/62ro60myGRR82b6jDcajd8dZDq517jkAhYTUYfnMmOXMmWPckfEm4j4c7u9biU6UxpzmWi
1pZspmJ+1Nf9VrdHjQstuA1YT/47Q8iE5GaQPQEEdJu7MmgJVBJXwT61wXba9Et1V97Wn0u4BwoD
kU1KuNKFWA5e9SiQ+DHrCodxOpGVeAXvcX6Jj8z9ZL4U8q/Hyi+P+TE+1kGxolhiJ3fLqb3AL/6Z
EC2vvhVAwXAIgkS7fC58UqqQa/EFG1CkDXaYr8hkRNA6i51eyIpsNlWJkti59NOQcVd+imjEzUgp
Urt0GEDmtkiuQH7SOiAYncSnivpDcGJyBsuhO0zc0ng8IH+9jNflzCqxb7qDt3lWMBCoLWHD8AO/
nsIoWUl0UNj7vjahEmxeS8ieO+KhOWnX6Il5vYF/EB+N51Z/XjtPPxOIeYnPWFoZmKQSgFgUhyzA
Trktpmt5+tOEMTkMJ0gbz9xfDorqyncjWUh1ku9ngaqmnT6rB5kITnlTf5hP6n0acHv42ewx5nL0
X9Of1rU76fdlEHuFjwYCfe3Yi2MnvqEU7nVhGeAiCTP3OFTabM2LA8Fr+Z4lkWLMH0fkS+DDbPgS
bmR/DGFOJKUF/IHNnLp9T2z6vfpOe3mgLX1Oz3FNXjP6SoC8qUeYF1I1UNuQxmd6sN40zU74a6/y
I+BwjXPCP9RP/DAx3/54hT3pIwzriBcVx+QewnkgD7O+npvFL+z97Lu6nIQ3wlMOoNCfo7B3TTt+
oqotH9LusAWJXzuVm/0qcR4+6KXb0cfszv7ifWe4BKNA/5JpZNvgGg3H8FRbt3VOV+82nN2Bf2MD
njB0IuxmKJmXCr4hH5FsTslQAzkX6aXoWoHsS1LAn650iYfPHrM6tM7KKg5A0yf5ozwgR+klV8RX
ls/Vp87Ox+3RLYsgC+lXyyfAMbKhl3KNX1dhW0FshsJN9hGg8ffLGIiTMxjcP4qH4rrGARP3OLc9
rCMIwqxFnOkmJBG90KJ0Y8x67Gde6ULT4LNEn0kOAs8qwOfw4Di7zndGW3C0XLyzvzQNn94Qdu9B
d+rvwfZ+uLfj5jx/ZsEez+63a09BmN7nckbSvN17iN8EbBRw1SPYH7vDZe8XhUGxmdPgO7F6j0Ei
OicRkPkzJFO4ZQN+0cD+r3ZNJL1HdcIJIDQxtUQF14eDgE+FdLt/D246aWhQeeh++IA8uJDGgSft
7uGgRRCd4g9Nv32qMf7WoQiWoOPyN08I9p/E/TrLHWOHjhpaR87RU3vgfuGUZq9/2fyc2KNzTHxv
5k2BGTIjaeNIg73+MgSQeTHn+10mBcAoExYwPmDXnz0Ro+DDfPMyb8a3ELjY/AUumEDKTw7iMb1m
hz3GNpnk8mWbDER1GU4mEEu85iepNh5mTxcFooo/Fd7ufwuz/6sCXlKn1dD/7/+FZty/Cb//UiA1
BcZJ17qRLgSpRJpIUVUUlvDr3g/iFE+nYIQPQSyNBIAHYBBZodZBLYjKETYtxwKqDlOjxGd7mLu5
cYgCE6HNcqCrQIUDEgteQaKWRGRq00F5ji7RpTtbd91B9tAGCiQqHBYRa+9QYyKono8aNaP+pXgC
0B8Oh4h4D1oqFlvE+lOoCctjfyn86dSFFf/TXYyQl16Gk37YLeLom4/TnrZxhWDpvy32vYETKoP+
ebOru/6SPfY/dzcgPe3+DdqWm3taKNnoiDj9zTgt9sfEy13iD3ZTZdkopuH6sfN4O5XjnLhayO7t
xn+eeI12q1Y6mZs4w55U7n7FdLuTgDWERXrUP+HhYlcStxkw2owqcvMoLFGk210K2kHnmRCVz3eo
nDirzwYAeUa/B63+7pQW3rfZxUzwM3vYzgywv0c3GoUGomZbftncPTbYy3ey1/g9hmy/EfjSQAh0
v3YZ3eQKE4JP2WkxUzwRJtI8Fe9cH7Zjpdx6ndfdrillTVh09vWIpLHkC0SGYKRA1Pv6I18dMxDZ
rDG9CLeNF03xFk85wrc/wBAOphDHHKzYS8Xj5SDPSn2GLHH+C/FP5+9xpOVWRIh7jE22wHdgGsnR
hjvrvrmI37Jb2YSpSKiXXWZe792IyGzCOE5JENY4KbOGHMHO3c8kdBS3I9U6Ie7lP6Pu6IwH+giY
aVrzN2gJybHbDUi4p7Yk17yzM8+RwNzmBbzbQ8SR+GcP8RR2qX2VjZEjMAUuaA8MF27ceMC1Yksa
rMYe0jWEZVRyCOoa5bwnJQbvY/ZlubBj5+iDMZD72V2wSXvJocTMVERjpvP3byubtP/mbf1LQ6XM
Gw3gp2lcop/SnXoELkYZYo/3nsWH7ZEBHvky+Zu7B7ImpnEPLSW/uhfuZqrMw6/aIX3U7usTVbXb
9lGc+fPP/Gr4SoiP98wjW95+chdRP96jh+g+PkIuOzUnKVCO22dNfTMm5tk8mSoneP2DTmA4nEmg
CWNIjQ8TITFJnN+F611BrKHfI2/1vB2p77n9Aafp5ceaI5KeYcKQYl5+xTli+l3xmmPwNs9jEOUg
38u/DsfyjBcioJXxZZE/UuQEhObBdDpYNzN2549ptdtD66un9mTdFQfsO1ac8jmVN+VOvvYnRBUI
qvcEPwus39aP/6O+zr9uOv6P7diAstU5Z/++X3PXD8wS/ddpJCxL0o4W5R//mP7ew/lzx+b3X/d7
v0bVwV+yY8r6O+wCTcHN/N6vUbVf2K2lkfO1L6yo1IV+71Oq9HgkOjkQFejayLLOCMPv/RpVgdKg
SKzjKlBovuYk/ujZ/u7taPf+1sP9F96Pluc/vU8GbSHF0tnYUkVGNmgr/cULtrWpy4KUdc/alD3k
g6BeIHxQK9Wy93oYGy9RU7YU4YO/D9lg+XnFVOeYq/oFGd3mey72JI7I2fmg2jXQlYAqUTJFL0dZ
9AsiuQQ67faiKovsdXk1+sy8M4ifdFRmS7ZXp0Uhz1AUgb3FSD2t1lyfpXVJAzZdWMBlidWNexVJ
kk33Zyn/rhjVekAijU/Z+G3lBH2zZPLXrQe1dQ0hK0JUk6i/93PvQhxkSpclIxBuUL+bJqKQBWGw
HpiPg80FMB5cixVXby1btwDMUrLyXOsOhlm8S6tyM6vynHbZj3JL3xklo1rFH1iR+KLuQlRCX/pm
vf2KQlNv93n7OFrYFdFkkQkJ0QDarsg4Uv2WmGvsTfWA+BdrZz6SAfA6VT1393UBB9j/p2xGR7Va
oqMxCFuYavl7sjKs2Cf1Y2xMl6XpW1ZFWBZDnGdhEbKmCNfDfFTROUviNQ1QAmOYsROzpxZ64QGB
qOTOHHZc7lBv6ynShjXQ14kiu1rfV0qWuDGDbW6+GCYwPB5Sp0bSeWn0K3DFNVj15b5p38SBT+uL
6q2Abu6os2na4sxd2P+o1ou3HWtZrXDntqHxZHYlbbiF0E3bDOjpJHxIqVS7zAFNTiVBgFlzytdl
YnhlDNzSTPSnsUp/CAiY2H1XvLG33Pjogi/HHkwhz34RKXwNEsPK4zIwYyFQfIhairopo3oij0e2
4u51EcFmNt1kOV2efUaqcMzX/RrH4o2l1MS1YpikTI3etxvPI0U0yy+qvnlrEPILa4lNm3ZTpDNC
eBSXTE29sgXUu4vSXyxLo0xVT+N5iUZaS3rMvgcipxJTadDxHkDzNe+ANWijb+MrKqCBnI6mu2Pv
6jZ9bwBv2LCsHhN9WK7NUr2xB/2I9h8816x67LnarO1f2SG7l/qBJZEZpmSPiJaXyeW7MeY/1mys
gf/Bd0hVRbANpV+OyOOqvgqcwbYSiGJlIhyTrnlkpHLnsPJ9h4rmWa09Qde6QYuvAq2sc79m0d3O
c3ZtegTkr7XI+kONJhO41Vx7gXpbnbPIQNAiygWUWtfiXoZjOixC7CKH8ditvGerlXxqq3SbCrB8
MzJZgZlWn1qjs4KdCOjeyCy8NLrITq2gIvhWso7XZ0uODuF8ydLkbdPBjwoxHMsi49YujTHtmEtJ
Ca1hRnVNWOOzDsnWnyKNimy8XWaNM7NoPE8xNRS/MKKYezFI52ZJl7uUCe5gQzPShadNJUvrKVBb
nexksaI5s8T8sJjzCzSlnd3WzDZ/g7loV0n7OiwYhHHVCbPYCA5a9Gl+DLX1wbJXe4wEZt3B3moN
aEjJGN0SHTtS2Fa7NzCLCoScA+xO1S36jUJnzA0YzQIZ45hPbK1KdXeKJXdS91RLvCDbpoa1mSN2
xw6wzYDUZot98mPHZy1l/mkuxfRSZPTJQbTBVGpZckpTLq23EtixGQTQMZaXg1GwtanI3Wtuxu+d
LH43xYk6rdKmQaVXy7GNUB2VeLkR1egxfCoDaObKuJapTVjaapK9OmUClz1o0W1WrT2OYjaGgHub
O0AWW2guUfvKqCuMVng0ZzSBu/em1kfm1RlMj6bx8nVutIHBFV42KoMmrxTwR0q7yIiEosQhA3qa
hizqIqWWphB/1fE3PM9/FH/823GQ/7khiCaL9Ff/nyHIYRi7sSEA8Ya6wwH/q/Djt1/1R/hh/gJg
BV4ZA0l4d41I4o/wQ//FBLrKiNw/ZqH+CD+0XzQGRVhkFQE6GNY+pvlH+KH+osKvBwiiQBjcI4f/
ZFyE+ZK/hB+KxtAVnwVWjfFOJj/573/qgbH0ijtDcPC5Q1OHDXDB1kVk3LosyS8184qerGefSYtG
aG4a100qNz9KIIKKNQ1AabqMKAL+mNUdopBusJ8Rnb/Nkdze+r5AJXc1eW+WboDUxq4/4Yh2J2al
dldMAIjVjVh8ytl+KRa2OUbcNBvHKwN/pDOicjMaHGVZta9IERCkG4PqGiJ75FIaoybKW2qZzWO5
xoc+M3+VJuXWNGoayjr0CThxGGdjwwOUyi0usvexLt6ifQFuNVO4sLP51NUGFD8UTGHc49sRQxHt
WtwjEhQ3rXx7kVsQ5En5Bup+YbkYBl8pfE8k46COxecY1Sh/i+o13WKftavuwDJAh33ov8GtStg6
aKTXss3fU8l86gEmNgJ7VKLMhy+9jjSncBRHIhHefsXOquTEwHTtImpmulGLFrGUYcxSyLCBiIiQ
PyZcXSYZpOSL+BLFXGZRRk+jDitZEjCPX1EFMnqfaGqK7mCJL2LZEUpMPQDEVSIhj/m/Wc1+GALh
TCHyvcU2be4iOWaJz5ipG2jVfb9Rqv7iYotlDXhdEQGup9UYqpAu3mZUDl/jzEj8UZzG+2IqEpai
G4LEGoyV1JR2vRTUzMaG1n4XkyYOW3ewWhVPxGKkxzC45mTpHk5tYvOua7X0OjacAPhUG7q4RcNO
ABtaukhggqgTodpRmvnSBtOKjlAnEOCTz1SJP9FklJ1Jqc71ulALarhFsaFSJWdO/SAuqxCmk7B4
HBMUhdhFCOO5eTBycH19I2nhuuHTxo7d9XTD4yB9TbtgLUnhp+mCyjNuosKP1PKEipa8vkzomQdT
DUdkkqbukA1rfjQrAt2qT5VvxSpT7kw4YDHOjCX8l0hAj8joGc4gz7j1KoiMOALLGov6lZln7Zoi
8vjxFak3JgPDcaPekrFqPGDqNzbJf8zZ8sJ+kRjmDSoYzSwszyQBX3vBArsyu/T4Vj3pOk5lLIQ0
NHR+S5MSXXbKLU8B0aAdTGSnKgPuWWX/u4qjp6jN3oWteaxGnn6dcQ/yprecr3teNTgtDNhNkNCm
ac2BGZc2Oc15cy/O02WCdv8VUG4bwSgyxDwU5HqcvOKw9wOnU1u0QJUJ6LKao6tJvLyCMMdnqwQd
yY6CK9TVfasY6W3L9KvM07S7FUrIAhEGtPJiKzUR4VA/ApgQwmWrSQu2lxjalr2K8gvzlJTCZ/by
BUS+3XSozkVXMSMcj2nQwC3layKc1fQ5b0Rq9k89S9GeaYjRjvTo3Yx5bXaUNPi5jHepfHdUJC+x
WZy3huvdAe693NzX6MC5O0H0K14VZz49SUo0i2ZxC6V4YIaKvX0HvaNPoRlZl697V5EJBduF9dZM
jBgg6Ii8Sr2N3r7sX92zxapWICnXGDxzJ3KKigjMtr6SEAwQ3zUekqO3uHUJATOm0QE/qFC8Hb1I
33tZvYkCukiyqdd3IMtRrd2MxQXSgc01Sd1EQSTnacmzSoEnUnfSwomaIEfYZsQtgaPL8ayH4rAN
SAKUuxSB0XavldTBaOlZ+Rwx+Wh60R5awWB3TWsjjts/5PuDLAHXayL5I7BoskaD7budoF315lM0
4QVELsY2qu51TPAUTfRd1ZPPUpu7Q418DHZzGryv310pcs7gu3aY2BeN2JZmnVtEyXfL31ewpm5f
ExSzb8MKbdFSDZpBjgyzElTJ+hKl2Seiq4azRaJ0tKaZLJlAeY55ZQv2vhjmLc7tmp/bkr+P97xa
/XxhgXPxgPXQaVazt0rtXruxlI8gBCRWD7aXpmffsJk4iAhkMeg/owzqVEAdOr+CfNGiLsEiAEH0
1l0skm4/hRdhz+AqnGUyr/B9btPMeyfGZAAlaayQPWeEgdgCzkLeosZmjDxaNSJ+QweRei2rfW5e
6FdUqIuwYHPzUckbw5MHAnxZ4FkCp7CXsX9FwDw/fuH5JWQD25FUdR5JwWC8KMdCm9IQXtXCkJYp
kWsg7TbNBN3Dpt5mhdRdKwSLPNry4qnqnblveLaR/lQXIptgBXn5LHBe+iH53KbqcSMtXbT8beGy
QKvww5mWvrMg1TuxTGrSri/CoDNt2aIxIE9GSLUBiW+VBzqQA5ZbQfl4X3wYTOGnFfPHRcwUhFW8
cQ5eq4VDDevuySqtj0hIflAKgbAkb1jvXa1DWbfoIVqq+yJfX0jqXqN+p64sGRthFYm+1pMhW7rw
E0/DvmudfgqiMPhtWVHCLcs3SYiOa6PTPEHOXkDzi8kxHQu0pw+oSgr2vPSvZLc0i2KuUeI2T2tk
HQRjfQG1ER0R+KNvwgbDTchjXCk8d11MQIesa+51e5avafmPYok/1yX2Wb39wb4xpqZOqKU0RR2u
DdpySsLVmTO+bk4T5j3YhwxUcWMOSjME3k8eLA4r4bTMCEPWMzdJyD4tVuvtTuDZSTM+MNV5Z6Qx
fZ8U4YhsqeZYpfA0IupssyBpUsLYb4iOcR4zzr7UpLkTI7MZz1iDat1LBDoyRnP3xa2ZaphMsc75
hqndOSoJ6YXlZPVFQhnIjgeMrjY3yeqqdfquKXjeQSjum0ohhRLRk1f46lZmQUkQlhc0qpluyvn8
pgKzIOfRU6KKtyGl/MJqZYMWLy/G1hpMqRZbc40HiXWbImFg1trTIywlZZPlJa3M6Hs3kZ2zrPO6
x3dgHqCG5UjzZpvEcBmxlYMkN3dYxuTIaWv5bJFQku2xs2z+MJxFIOjJRXHuS4nRboBk2VS/lXVK
G9eCJYO0njdV8Q9kNTl+mKs8x/qLggG7NCZyVCKyYDgCFDJqEtu17WQqbRbjXwoWMpv4P7nhaBrq
wsq2iu0Wpm66zi19lEkTbyL6y0qM6jgykm/LwM3UK6pbI/i2aeb6VrFIgKwBQNpSdiRLdFnZu+V2
i0r63pWYnaLE8S4gEe165W9C56ydWNJ7BiOTx0mQR3/tOKhsAu/jsnxvXYl/1E3+Fs9UEaY9xE6K
Ur8MCmJOmKwcJBS5ZrSUs5tE5pOZKITTOkPbyyYd4q7pHG0KtveokyfEDVfhPRZxZmrDLGYv8KLv
6tOHL2OYqgmTQ9Dfy0T7RKhuRrhWXR2CnpepiYYQBlePFImSe+lEem9pBZrXAydYViU6IhX+bTcs
8czzb8lHCaiNJ8hMlI62pGVGW1fdFFq023Z4oixbuI25rhzFJBl+g07+f56syurfpqrP2/vPPO0Z
YvhzVfzrL/2WlBrKL/sSnm7sy4BsAZr/2GHQWFRgA1ATVYnckyUcZiL/lJTyB6D5dYImCZ/yj6SU
tR7q4Rr7C7qikBGgjfeXGvjf1cT/eaxZRyEK5CUoUuj5Cldo7RXzP6WkQ5/oHN4iCcsoJcUSBrYH
hHYOiARzr+pl+WmOlfH+T8n8vyjE73nu/50B3T9U50sbtA7YjKRL8Jf2ljJMlpGxQRHq467W2k6W
1LrboMM4gFgQoQlnScUlJ9Jj4gMeIUMEScGS/t9fBff9v12FrOh03SSV52X89SrmZW5x0RmLfkxi
EFxFMtCCGO75von/hprwk2XJH3//oSRZ//2WsyUFoxekLRE+m6H/fMvTbhVWQYOrL2jD/Dxq/RmS
lrI+TJrabjwHZbnpwxgVpwjppR9p3aCb1a41gEVphH6Ss6f80Q3LrL7BEZG/kSE2c5hmm6I/L0kF
LsRStLFxJV2rujDRMrl41HJ9lM9I6BbB0G70pZuyun6xEgI0sBnJEUYdYQft2vY5YzKRRAi6l0zr
+YQ+7QB/YlS+sWrd4OdXkzphYXUuz67NDtVeUkdCYWZlA5UPlemLOlMhSIpDjIJtIefPYC+qn3mT
Q5TcBBW+gH7YdFM7VCM0T6ouka2XShEK8+5ZGpSzZDYKGmu8t+bkW77ulYhiEG7rokTgtKLhsVuW
lhVqubkTN2hYul6JnwXBtb0SXpndrD9SdBfCqJGZDBElJnXwYzbqZTJF0SoPjHYt/H7Z7mjXzJqb
COOvUtu9t1H0KhTI5M4APgOrAZSKD+vYwsmN3Wd8FnM+FDaL/T2SMjIQzR52yRGEtP4+rOYxLlPL
bRO+oo6w+s/G1LUPc2oYiYWbJj5MsfqtNLLOswTltGjNmPmzgMCcRwKZE8Kkego/i9r8ZRyr+k41
YoaFEJsNpFZYf254Q3qrlq4udjJOdApWq4mL+3GBU0Ppd5DvsnHSPutCq8GGFG2enfjh+W6G48NI
UcKCPt5Ph/iQrKZiJ+aYGUcUnWfjLtHKznKQfF5A1NSVoP7aLRI0HaCrZfsgp9vcPaLAIS5hkU/x
O/SVHuWu1gAtpVWWfNRzdWV6Dt3eAc4k595BYhXe3kYcOIZaJRsXYamzGJLAuIyneLSGp8iqxwfQ
gGVMjLixnSBEY3KQamWIPfgEQMwWGQIa17kXsyhJ1IAv28p4QA9TV0KjHqzqsKC3JUClbKUPazHG
Z2L8VfTjUrAaB3lEFJObmQgCLbIRcqxXZ0CmLhE9vzsaPKBbiKpTawD4AZGQ5kO+Tu9jW8AtsNGx
Kzz6QyaF33bU/EhmwRaEFFgKb03qhu6h2mguBbvqDVlIkUJT1hQC2MgmkwLaiOvDqMMPPsCTk5qn
aRDXAujEqk9OWeSdgQTRUKUs5sQy4/ediUOfemFVEQBJ9MpfhqyOwTLofX2U+cZPsyXAERlGgYp/
WWJZ3ELVY/kA8lVCeV6xaMmlcQa0V2k6xa8zva2dZChYmCrKwhyPQxyX4kEclJLZlSIW7ow6Rmm7
nXoaGVupmMx2ixlc20k2h9zpWDpdf81G6Lfneaqt50XPleJx2SyrQBtPNp8oU84vAxSER4uMtYXE
gcK9q+jQ5D0IEhoNfSim+a+81aBX4lzW4m/ohk2dn0LjYgeb5XArLKnIX7KKLgvEK9AmWPqs1x+V
OZrSH1AK+atiCcbqiItUOk8tZECGlqj2h0k2FtWOjWou3XGFJurqpSVNT8Rc60dKEpacuk6lVQN+
ptr2NFVmtmAdutmWEmvzs2KeT+yrJw8aYZzmC7rZEKKBaEPtrOmqjw2WzepWYqQwGDykLHaxCjw+
r5kGA7fM5PGRXXIoZLWUbdWhs2SoO9zJrDrx5irReUZ8nYGjbNke1GWYYeCUMYlMih5b5FrdRCKd
a/XEQJoGewumpDD+tMRS6wjVEvYEW40YUlALbXNXzNCHOKljjlDNbL1JFQQso4pS86mRNf0KfwRW
mthErIfpVntri6HrkS1SZlbVEDd/JTKZ4VlHVic5izgA3lvHPjrpRqQvYT6XFYuBRd4yW70a5Yeh
FNatloyehSs0thanqVqRCNtYviNRTlS+9sjRCvnepZ1o6bOrZwpPmrTJ92zLL+xhqElyQkkJNFxN
f5isU1uNPRhNdbde5j4Up96CbpbJiX7UaIN2AUCkZbwVHYbiIjX5vF26KKo7W21gnqDwRQ0S5lSf
3hmUpYpAaA1yLGpXpGS9jtA1ddRMVa8IpwPp0aAg3+da0dwJILBau24apTholHnwFiJYHPRTOEgu
rJQto1QmK3UwpiPL+oO2tAw/K2t0l6DFfe6As8X3w5pGG7gbNQ0A885vGNMYiiGEEXAoG5I0pZio
EJj6V7XeDu1Swj1CA4lMOgd799qY+dLYGsflpE+drpMcpPUTjbsGOlskZAcL3u0VVJBwl07y1IVD
AZbJ24weEch4lMwHhhMYvF+w94UinmVZ6q6lSMf/m5XJiPFQ/xYYTjbr8TmvYuG+WcSRkhs55/04
RzkTekkCe2ZWS+QBW70X2aKb10x2ZWEFWIwaYVHYKRDTK06WaCjPDXk8i8mQieDXVkH1ZvQ8rUDN
F9JW8pItgc1T/NAK3IdbFFtJ6xWLIzgk4jFTreyddyfRrPrkuDTayn+kjDebueyi9COwn8Xcw4PV
Qt84mWaXJ/5MTjP4SCsX2xGQHbuQq0p9KAMF1l3qot6Y7qw6MzpBFy/6Q7/IEcGCqtY/xkWczmYm
rEs4dlAA3U1qtQtufLa8th+N701OD89lqgLFCamQNvE6DWn0c0QjoTyNaU0Jsgf8x+QbJbIWLRcr
ZvvUkuafEIHi7FwgUhaHENSF0ZVHolp7TSQNnFALtMFWAaw6uT7/rKaW2fV+nD4GQ7tLGkk41SNr
crLSmG9Wz5LfKn0bVMWj0z4cxQbtsFQeCxqf3eDnekPdTBqOc1QmoQRSicpkm8NXpF0jOr2i4yfp
ImgMrVNNOJPMm99NXmG4h8r4KScWhZU5AaM+12o4mdtwrEiU3bqdG1sQBumqVPnwE0QMQ3UAj58F
q4A5L+lQZ3CKyqkB18qsszjlZzUppB/ApdujoOjLsbGQwRJoA/iylaVvRqOJzxl6oHOHerdd5ovg
0+lhj1GaHjarvxKlVn7bFOdIUd5qtcs8MmfeOKHpDlNOgZzSCiuma0zrXe3hxKZDHBTyegQILIZj
HDO5B1XFLqZhDRNxSE/GIGWeoKNtalAo9GjrFtfCLO+IjWp36DOkyUTzoQMBEBo9Zk6PaQPL1qW1
qNwycnLcWSUAvxp/XVsNsfsqHFlSnFTtpI607NkqfmXLO7pSIAPnVUfMf0BytGlQZ56ydNalnNfR
h281hZiHzxHWcgDD8a2PLUpyWRSyjP4Cugmw85p5izTVd7BaSw9q2JGfoWDWd80HlbpX8Iqiw/Cu
HORrcqKGEyKE4oOeuxE1M5QuiLeomwilkMiNqRanNvvvkZ1I2XFbIXHJgwgassmh7a2lN3ARjjWm
+jGqR8Yfy+weZDYx01ALF54gs8y6lD0km7LLDcFVSW1hji5DRs1QTbvrkiSsctOnceB8WF6mSeEG
texmQcrcS2dJc1KTWPwo684K6UTIn/LWZt/BNpqXQhu+Z21l3ZRGkk4LLwfQlyo/MmdxyzOBWlhv
Jt+WzLjWG2yXRZim75NSx8/9ED3GEGQf1IH56xoO2aiy8ifthliqL8nAYiP+WtNmV1no1qFt66RW
/HNGAkzv5KBtlSl1x2ZrgiGbrzKnp89gqFNgeY/KluMhXc2IaaBaMb7D8rzrVOswNcshysUmUOCu
XiwR8Sj2tGkg26WQhI00PjWdjp9DHOLYJwIjsWp5peEj2r0pfSOQAYVTzBy+qlz016EzXrLZlLyl
oBPTRE2gV/HiAaPavVCMPAWnfB1OEKEYJpYpKStFqTyoZVmfEI25rZvxoCTaGJSbrF/1uTLftVkm
YNJXwzchUnFExye9Y9NcVM4N6MVzkgoIwmYXqoUIHucUmHKRIluca+uhH3I0M5NW8ZQpfiiEyR+H
idn4bfZFSypxx9QRa6eI56NqdYGqqg+CvAZ5OrEuoY7xSVRa42OlI/cKrSt+ihVUvpTGKl7XypCv
iUEN25tXQ70myRg5adMlLLLp0q0QDOabo0VyxkihnJql/4e6M1uO20i39aucBzhwZCKBBHBbI4tk
kcVBIqkbhERJmKfEjKffH+w+3ZbabR9f7Ii9I7oj2m7LRaKAxD+s9S308hKdirXM6isw4eQjPH33
IKLEv+1JE9tZAWu8cBk/5kOx7Ougrq9B4F5XIuUGVWH/UJveux7j5VkElg9+r/HeJqnKDVxDZ1Oz
BAPb6XXobeZrp8loKBXe5lGP8qapG6THTncxUx98r+a4+LzU4mluRue5V7zrRp9xQsjRv0uRYxlP
Ro9DOoYcYYzXF9vDKCi6CRx1Uu3mLPyY2uamEUlCVE/quZuKsL6Yx5FBwTx3+g2CUniGGmluyLKl
HavLHFBekJyLnuBZq8e0whfD8rsCyR4rAj80eXZybnZZbOFfiZmxwsqV99Jh460rpsx2ZYXHhG04
/bhDtkMoFWDseSmv5RxCNitKa/jsBVH3kEa1utdr1DQvy5DFoxXdODNLlG5Kb2hBMfnOk/Uc8jRn
9DKl+8Xzpocg6YLPjlsv68S8j/z0boxr4iQgFccIjJv+JLW4JtgBJZzJu9NEyvhWmMZ98fiSzwOS
Q3KYu/Ics40rtqWH/G9SUXEg9JIMT19jE3Cj7rlM81sSCtV2yvJyCzIdIMRAKbCQs/doel1e60Lv
cNX7L6ZmkLEZmCXcK6IPrgoxB9vZpT8orLC8iePkBVYU5pme2sHOerGP4TAlHHHjrYKrtsmapD0X
iX7vNQflUImT1zlXpcBjVaeHKadNBLsKTDEMlvo6cSugASU3a7vS3XaibIqJ8YIiR2Aciix4it1h
amv0Wr6aLg45S6o9WWEYpzSkQrX6MemQUyT7mvGqMx9p1oBq7mRk0JEi5mB4vGltD+AVlaHbYjkO
A7fBtko8Q5FuljChdt6Puc1WzB/nuvkC97Mf0OpbOfT13TR1xFY6FvIx3E2Etwre5G01xuqQdhE8
yHd4oFFwAY3/oRvLdtgTKOBOBM8y8x3xrQrR2/5euBAVH4JaUojm+Zr9TtMEUN4jvxnFnYHXkpZu
eYUsrdXdKch741MdJaZMikOtXTSsx2Vx5RAeB62AU7IUU/OwHOymJV/3eoIrrciqK5YBODvb0m5S
mFvoL/xzao+kuVaEGX6KWnA8YUOWi4pFT2J5bvzDUqV4/UaWOK0Ttds6NEdgee+8caEX56l5Mk26
OmkCJfdkScyk405gP4LVzxtU36tVfgChM9q2XvNBssaH94inin2t6a3rtBGYxKwQhQP48P2wIP0M
qgoPB2cAIH2h3ib40PsGMhG1x0pMdJv+yqicrPpUojjY9mpsNoAdXwu3LQgodswhgnf8kKgC7glq
W3ZGeXpVjQKPZsRqpasEwF6yXZpd0OkbszigQ5dG8DzNC/aSnPdIpzsIRPDHDx6ZMC/+klZ4LDoT
Id+cHL0P64bGaZJWeh+Uc/bGni3ddqHODo3jVbiLGkurVQ+alDthS+5XOJ0pkjhmmEBWI4fxxNzE
NMMLGzA2RsqjkJBBbZ/GmJesm9jRgOzCUy9xIkP87W4WX7PyoYzuYH+uWQJ002P+QVQpxqTYTLdN
O+pdTibN1DrZKtb61rBdTxFg4MAbDk7hdDuR+/t4mpuTKttxzwocDz6Y9AdnGcOrCl3KPbgnCO6x
AL2NnLPMl/guk7QcG2rV7xIdZLZpR7u9Nd0gby3LekwSpY6WDEA/cAwdxjw+j35hHYxUOyNFeZ0D
cjsCzsRWVxm4ZEnvMtyyqtF7pM/FwwPCbhuh1n5qUGZ/tiwyWMBYq1MLhXbjjJFERGj1121iv9Qq
qE+yH7E+mvmDLpbz7ILL2/SLbY4ibR7UyNLe7Rd1K5aBDU1fbllKVqfOc5p91vrtyXHmK9Cs00M1
Rv424VG/j5NGn5IsgMqj67nbW1VFo+2h/T73bR/2u5GpxiUcSTrYltwVL8xrsH2hr70CwYqFB6zl
Dkg1JGyyRp4pFNOT1gk3PVKOSzPYj9oRwz6XWfFQoYg7yTicrvPQktZBkS2zc4HkIj/VxSFRKLg8
8Fxg5En1ubYgTUbMPGPvrOO6xr89LGCDasc/5k4wzsg4Nc7HsMermbUWAubUfartfMH3hfZrmwyG
RIqyGrtdbIY34Xr1xyXjj7hpALPbkwzz9u6Iog19xKXoKYZNMDRPjmSmN8Ld3AZJnEFelpKgAmZ0
u0LUKShVPLDpKOWhIMGu1tixg6770gtn3oyMb6/QB9MZWMWyc6dwRGblNF9ZlRlof1G564WLGVrQ
fyAMBBDdhfnBChYO/2zuX2jX3czfxEXkapgFDHrjnSzLFsVPJrV5TaYY9AXj5X3o1e3dTH99G/Dz
PzPYmPZkjohPYMOsZetG00cXtX60IY+eBqnJIRNMBCOXcdzsrS6eriSz6WGU5jp0UbnDY4+sjwRf
LFxdD9xDbjVbb1mcYzs1zbUMi2rbOU7/oQO1fK2yRH61F/M9av3iivlxCSIiLIanOnIfZxEZNAcZ
HJ3Z689htajT2Fkc/ZpSomS13kVzdEA+ne/T1HllBVFtsgUfmJkd5yCZCVDF8Qb2k9BDBTzYtwVa
oqtw8tn7lh0mxaWsTiYX06EAJnw/RUpvlJ/LI1O74COCmuTOMyTHTGF5QTycHz3oW/c6npJ3hCfD
IVeWuRvyaVo588veK2tW3p0Ags12CKVi94rM4GjncAECajrXj67Zfs4b0Q+Yf0pz4t4qH10k96e+
dy25Jx+BwtCgvT/Q82CLJYkEsorfNY+dhXbONF65J6gkvmqzouOX7d4K20wnVFDxLQNT4Bh1rE6z
u+qq+jBjYR64CxZjD2REAVpi9sZs68ZUgYCta3ylvVFfYHxax8JIoBcrdRhHNNjGr8yhlvcsc/W1
8QawEmU+U/fY6DoIANiHWlv3aWUNJyu3sjvB7KrgBd/Fz8wASvSUqb1d4ho+gulviakobhg6Yoou
nCvEVT7Dn/FstAyIzY6vvNiaT13TTpc0TOKrcg6jF596I92binyRbb1IRCWT1t7DTPAABWnOcVrN
A476pj0VnKMIpJ5G0rAQj5kPfdR4h7jk6oz2dDf3AiF03xwNMNtHuuCHSYzc0bG7NJjrctGeYxnW
Xxq7jJdNpmWM3KK0WxLjvCA98MfFJ8YH7fAJiPuSHylC8EV7wjs1CLLM1gpQcM3U6vJGMB6+1lVa
YhxEEmm/ZsG4Wzy32lpNHX2lsJg/927AO0useyfCyot92IFR6qeXAe8Ai5NbJiDoG7ENRZsyrW8r
5SLZJnZsU7QuhfC8YqEJIszFfVxRBh884sIahIA0OHYjt60V5lT34osdJeUhDDrv26yKlndxNe2Y
aJZ3jYjs57APnGuvD+mdUkXYxthY7kPY+guau0TCnUaEMQ1DRQlHLYCgAGEiSpanGuELQnWVzk/0
xzW3zSIfKhcPR+tZvICTKlTHYlA5P6TTpY+ONfn5LkrG4EzgDW75ARrnJhhZck2SEWm+mlYmK69e
JO83dBE8jZuiMRTpfaz2RTtE+046QDMAez8zfMHhQQ23HS0V3iQzDVhbxNVLKDjeWTEB2s9t+5Hg
EPdxHRc9MNxxr+20RYbp5rrjNtb9FaDh4Jj7gfMw8FZ7rvi9AZoDKr6iXMWpXEPhyhFJPtqB/anV
ZfZGiHY9bcd28HM4rutlQf8qMT1ABIJKX/Ja4SeiWenc+VM3mOVFZoQ3yqGWgNQWU7zPOmEbN/j4
ZiuaU3/pWeSkrbqiw/bRgVaJc92ryAKHnTfXKQDz2yxV4UtI5uSWvknsRCUQeug0G5673sNbnLYp
kgzC2LgXg1WoQ3BJZmUhs2Fvmed2X2g1R5/dpDpXpB9Z5EtP+xLBC30GMjucDTGvJ371Sjl1x7Cz
6hfsHX02vghiDghLYBQYboGGx99x6dDcbKmmV0UTCP+bSfgOOBZVZxgWF2xmN0Voof7oG6yrgQnY
RLBh07AZoqQo97009RND+OUqD/qQMZDrHCKjvPRAmBBO/rEpP6naJnyD9y8n06Qa+77JxBeWcYSj
a79Sh2Ay9h2TWsp/4VEccqwZ9dY0efyRJLDZwG+PbQQnqTS7XHgwuahp0EBaYt/VU/fNJ39APGaM
G3cML5dnk9mUsek6WLd1sBsdcQyq5mkQCTeKFvt2ju9SIhfqIXisexaZBBXsYqSxCVlBgfmMG6g+
d2Nz5cdh725C7vBdNzk3nI3bXOTZdRcTjYHGpi4Xxr9sfo8+w1DGeun1yCpiE+Xh7Zyyj9aRS8/b
3/ALIxi33Z124gdjN/MhFXN10MvYbXskTr5eVzuVg3CqvLhWyQIjXCXVMZz26tBPC8dkPxEI1tuP
08QyrDEItCxiX+LWQHVo07eCsdUu07wqEldt3IV9JJOKK/KF9ggeb8jR6bGx5fz//DeomXGzXD7Z
SFodIu8Rn9F7WA3NeRKOe5XF3pNHF7hP4+keHj2WtwAYAc/IbsiAz4z1XSL6uyH0Fl42LUFh5WWh
k9jaVPMPFrtj4kFPtpue88H1d3PSMDaPt009EcowC+8Sjf6NzPthh/T8TYr8C2mj9+4MrWFA6J4X
zc6PvO8qRcrQQ9R8zJIieihmca6L6T2PzLitOUkR4iH4gmBf1D0sEhKtd/ib4uucVxN+PQIOw5KO
t5M6uUnwWiAFzSJq9xhP99TH5yiIG1zzilAKsjN3ijSNQ9FPu2jpbxlVJ0goIvW+uMzdM+uclelD
oZi+GEMFG7KhRktbcCEjUWztytSbomhfuD5X80DUvVEvKojreOs4jXdjOEKOVHwh7xRWT+k0JWd/
NOMLDwLJCrJMsNQN3KGLM7Hc6IjU2QSNCxGJ1AYexdyPeJRndU//Kg0z55lJIzPaACM8ZFNUo8QH
3TkUNgx8ZUBMQpWiryhLboQ+/GzVYK3X+QQWyOFT7/Tq+3p+bXtRZO8h6xdzTQhRQD+F0Lq6xGls
unPIVgz4i2QwdTLOSGM3NrZ27nH8VZRvJomfnEwEM8VdTzgo2wYOr2tA8QkZFEYjv4/cQXzvOU83
/7cjJDbx+z65imsKqTfbLuGHuk1Xv/65NsX+kRWOLscPMKcocp31r26XVbnyOzFQiojWVCKOrlQX
xA+5k3ePoKJpngTtxLSbEOF7mDgGrriZGfbuaV2WliyzIHwjH82+R73gWFv0+Ll3nAAkj48la3Ic
LsDr4YNEiYCPpYYJoEYxepJ+vkx6tAnA/RWavreSFDIurRrQi0Shkfuab9/+DRb83yBTu6+/lU+d
+fatO3+uf8VK/xMz/RtY+p9/+T+DOu1iqv7PpqpthUrt/zwm759/r1Rb/8xvQjXLt4HtEgKvqdpX
BP2/3NuW7/0iAlu7UmlP+h6SpX8I1aRE3UbEtECjRn42jeg/hWruL8SfKz/wUGvwjzh/S6cm+ff8
Tq3luhpZtXJdfOAkqXKH/nRv0vf1Ip8DKIgVSXQb7IAYbKrcXFtdMUHUgG6C9ia374zN/MuydLzL
KwcpcJFWXzLT1m+/u3Z/oGGjcvn5J1rFe2jwXN+z+UUxh/3wtDC+zNu4QfvaBeTZEmVire+26oRL
WN7YMvgamxw2pzGELfl6lsdpqtobPx4A8SBIul3cUl5c6vftjCn8lUWwe2zMVBwWCs65L3N8SF2H
2qIognPnRdOhZW2yMQtUR7d7J+oNoUWOY9fJUv8c4ja+q9pZXPOMd2wMKa6ZjiTm0iIRevTiqrxD
suTe4BfqUHjVc4rMTtvfMR/oY5H14U3uZuUZFSPBzH1+Q4PfHvFhwO+jVTqOynkv6KoJ/sioAWd1
Zbnx/JUEvhKPFa0xMjWGLl5Esmx+MwWR8zHv6OIZmk2fM+nEhym+4xXKwk+od8+ihkzFOn/+wOrX
OzQ+42K7TM4Z5oJXP2XBkROY/hCFTLq8iQscsK65NYJ5mZANoLfWtOelQRyBVmQ6ZCRXfyjHMtvy
vmU/nCEXanOpTsEMDTyZnBm6jU0dJTN1j/Heefe7Idm79YTlc07fi8ZnRT/7lrgPe2t8wAyAspa4
XVogW8zfyiWiNGLNn0PVzeztKsQGURlr43zOR+aI167H9IoYTWq5QG4RMNxqDS5vsBh8DR/Zmr5q
j6+vjppgU6yaRksXXyhBr1Ubf9e2/lQ1cbfPclIKg7TDQ9WxXBrqigGHaPXV3PvlbtL5e8CMbQfz
vcGuPZ7qmXecP7jducR9dOzdBOD07JDP4I43Ig3iD3biZ9vM6axduuQQJBe5pVH6kgagWSdJFJLt
Fruks9CxKzt/JvIAilrc3MYsmhHcz1+RaOk9OioHk5NF+25RrVBFfZNpfUXI42vWLnDjUrTKBHiP
wAFoa8LMfYqmqt84eXPlWZjbF88HE4bYTC3V6kFizYUaSYg90ojHsDf2iFwb0mllxKXOCTk49H4Y
HBhBOJcojGZcZH3wQbo2X2lj+fiIBKOPpg2T6zAR8r7S2XRJVMfwzJ89WCam1ZcyL4fbshvNeieb
0dnXXua6296urXzXW3oh6bMdgSTMiAAIZBvJd0FUt7H7ec2Dzh6sBtAjiQ5AgDLH8s44ZphKj16m
Ec8EQx3fV4MmRi0p6B/YKCLWX+BVz2x0JkcoRk6MdeWDoCNcrkxlqF09Fw3FkUKQGLDeJ/4iPExu
lL2WS3VyU4L5EnRl7Biw0oVs2+aOHJ+M1Mft4i6CfzSur5UzMg5Kl24bLRXDhca2io3VGPbWlf05
R7vwOTFoKI0bo1AIC0+cKEgIsI6y2f1UOKH1jf6Q/YDfi2fGgSXmnaIjUyf0mq9Wxey8srPmYKkA
wC3mBsxbdXzu5Eg22zTZV0SphfvUF9UpZD6xqjOXoxrzot+6E2IdP0iXl7ngwRon0X6YEx0c/WC4
smUL0ZIs2O9Zx6G9E3Js3yp0E09x2XYJlW+hb0ZT034v1E53QTrER6TCVKOpUw87PFjzBm9byZRD
QdSeudGMbXAO+HrKHllHsWHJuV0vxeR2H2Oml7T+A+3ogWkSREbXC7OPCymV/nOqZAGvSPqmoxCP
XVN/W/xmCrF1pDK8SxwnZZ8NP2CTkgO9V9ybOedT7Z7rUhCtVZSd/uhVQj6HHiiaOXTuGVCVFx8P
DukHpLthTHfkKzHY6DsrB45TaXoC7mS/xYWsTqnCRDemq2tQdsOxYheqts2cQnObXEwAPdnCvkic
k6o9kH8lDhTu9qk6NMRCXa/71nIDnFo+50yaELYN7QxJyiOvcSPQx14iN/qkppDmw8z+wjlRhrdN
5uXExg94o1A72RDDCet7nz33KTEMfaEy+NOldM104ZaZLgyng9uyWrN3m5Kd5b7Fzvn8qwmKaL/p
EkBBOY1ha7bNwIEhohQeXpT1TzEa3CuiLouniMTbJ1tbF5738YTwLTtTQs8lizBhzqSGAxpqGfRF
nLm4//P8Kin6gi+xpE+v8BpOZuAGH5bikW38QFKdQnOV5p5/G6QKtYtCIqGIYH82DK/eGNySMVlM
geyeEuKatp1kIorLDX1YT2sASbvyDXI049RnL3b0C4mBNDK6r9LzwCXeWmh9QMx5bvvcdAUbEzRK
4SP/qzmOBkJBwvD3dsQa8qBKlAoe4TAAjkajH0odS/jVnWUkYaYlpo6mXu5L3XibeHDUUZIOle9X
FeWjVeKn8evsg1sRWo01puIYGKbuuZi928kZ8MiknMxzgtQ6WwYW/rkMeV6GsRq2ZKP3zzPDmUuU
muWhXG2BwaLEsdD5wmixtj62dQE9zgbKGjp07iakmR6XcR85WUOwN9bDOazUm91V41b0Kchhsq04
HOLyuTVp84ZIRZ9jxvKXGevZHYHPwUFHTn/kWEYnLHnuIt/Xh5nXRrKhiQK2QhQcwijZn8swVZxa
SfpqMMo8oiAFWANKZR8tJiR42++ehJ3l6VYzSITFlROaFVdsF/d92sN5jr22Yabk1G9BO/m34dg8
CwZ/nxOn5z6cPFi6Ze9/zmabV52VVpiiWQuzvGclephEkl/NDH4+aLp4ppcMMh6UafoR/9NcvKTL
RBqjzgv32o0tC2E4SM5l8Cre/brzzU63C0+TP8Tm2m2B7O1Uq9qv3cTKJGMw2XgmOzhWGl5Y8vkH
LNoYvtEnPAQih2xme/ZXYgwthlPrM2hj1btFlQWwq3WwjDGXAL3J6+omDfuURn0WV6QcI8Br5LQj
w5zFahLUb78eEEzb+9s0oLVacgzTLLLDu1riq6WCEzxpIYNJRPBWjNzcUhUhTZNgOTc4IrpeRtU7
uK1y+9l0uLroj+3nvG+hVGy4slOwC1JfdU+07d3XZBg4CrQeOWbY416WqW+TD3E9448K0thDT8bq
8VSz6IcQ4Btu+KkLp2NLXB98eOxpl19fy43dskId2ib4XsZRwALFb7+yYwlY/KrIkc9ZSvoo1sxK
YHQzBl6O8tgw0613Ybld2jxl8RBF88WQlLerfTm+BnhFt2KIwktcIO/d9DoJbnHw1m+qWtozad5D
ty56p8uvf5NKY92HuESPkkxcK8XTMtZvccC6ErKO6xPnlLr8AlisON+CZl21TbV+RwGffdfEvJ9Y
C/PHHF04JzIwp2hPROZ0ESR5v/kZDmpis7k/8a8scifx9F2EHuo3MrLFZaDyP9ZTw4cnObKKrm8C
uWlT3kNPBQ3vjamGhUQOwcEUMfqznnzUN5cgxRD86+WPgiG4d9zm+c9bFfkjdwLgBDYTvDaBQx61
TVDQT46TJcIIkA0+nmhW389x66uT0S2jO1kTYNGzNhjW64rhA5HyLMIXFPvioaSG+O0n+Vut93NV
8J+fu+n/vSyT1bX1n5vu82fUPpjDkh+abrn+oX903c4vPj4um/erhxuKLDm+vd+gJZak69aEKjF+
c0iYC9ZQin/03bb3C7YlcGb02IFY2/J/9t3S+WVtuQGhcNz8Fi73NwxiP3W5nuL4ChwfeIrGK8Wa
5ccu19ZdABUq+ZT4I9sJjwqpB4qx/d01+YNmer0B/2UII8Zn/ZB1fACZTaAuWa1avxs8IYzzIjFF
n1AIr+uuLti0iQWzox715s8/6Q9/HRgvWjHBZjqxPiq/+6TIhZsSzMGbnPMMIwR64cduLqts93c/
Bs8fkwGAM0xNmH/8+DH9iMK7rdzXUTRS7MFe9c+Ty27nL67bj0a69brxMWSNBTgI18f85y8n8RPq
F/W6xFS+qRuqF0RdKG56m0TbGNt25c2wS4s8P6k5r//il/zRQPfbp7vKFi5DHu6Rn41saMRFbxzx
yogl3FFPw4K3QJXtHNfC0oXda9fnjEI6/NyPf355/+j3ZhrkkI7IY8Mz8+PlrZLKso1cXhs76tIP
U+EwHR55dbsH4loscdUxhyQkaQq9/FC5ducRyl6jhP7zn+Lf71pGXzSc0ubOJbzip59Cz0mN9dp+
7VOScnUTwaNj4I/5Wf7tDwrABqH+0JobSjk/fc2jZcWzF6tXq6MrY7PS7IdsjrYBVcnpz38lhXv0
p0dRcwbxt5lqeXo1n/54adHF0N83QKlnFeXbGScT8QQhBDFyVeuCRmHEToAANCC+YR6g+AXRDBVd
Fz7t76wXFLtwUlZKyRiTSFKF6ZfQC9kH9karz8VIiDHhkp3hhV9iIdrpZcqq/aAaqrUBG48PzCeB
hGGhutc3qllHzn444BYxS0HYNf2GfPdR0U77dFiFjA71JmhXmUUdCbrRUGDYUp51pGZR7Q2yyeXs
u6wlkmVhqFCgAyE7pOnrz37hKOfcWkFYPviBFb+QjLx421xNorqy0yhoMKikA/WmVMN93egeCqmh
RdosFLbc63hbn/TAvnJr2w5UwHoOw47M3CULtiIvqq9MMbFjYjHNh1Po2OZ5HkaBSLw2NKZ5BkDk
qk6i9oSCGHnUYulq2jbGrQGoLxXMiShyIM/24TztB3eah2dPZIu6WUpk5shWk+FTbJXxVyNKF4a5
Sex1WyY9HX6WxhcY9bQOH5eBFdvdgBuNum3C1xVvCbm1uLBHYaVxc80IE3Xek0McJ45HzcvGeqhw
npG5RddRtgETDc8QH3wJ3SQza2g8A/4g9zD2d5209uxlzICbp0aPaN1h5rOMeavrKknVg704NVIW
MbpF+5gKI3tM92luhfqJ5Pmqm46Bacy87VSfIfUvpMlg9EonHWw2cRnTDpd0d/b6lTNsaDGAqjwX
edREMa7UReBUBUWU8OVvLenGk0FDnlU5SAVtR17zEg4DlfCGAOO+Jt8a9J0TIgbXfhBvett1u+d8
mhd8FgqA03c4RT0maFvoJtjSj5k6vB1AAvbzxYUlpUltUrUy6VGnszsiRyywZJQfyMtOq2bnUo0q
dMKwJ7B8InV3SBFIorphYNVO2RbBkCjuYhTQ4mYYQi2OrUrM93GuRuTuCuVkEOuoPlVMJl6UGaIa
ZZDOv6WEq0bf68n0zl07I59D9hLW3j16Puu+8/MkPE6cevHH2Y9tAgvY0thHj0Hycgkrd3jg3eBG
91MdWctGNmX6NqE19o6DEQwrNp2zSC6GzZLqJbZl3QOs17667XQY6yt0CgZ8iTs5C9ysSKYENkMU
1Jktmk2xtGWylyypLJrCAFODNU5e/QWBxETMTKQmKNYE9PGPOpOYWMsNUR+9jmGKCRBdbmh9mMdu
UM9yGcLwPul6mR+wQgv3NYUyoZ6RzIr4a1B0jX5vwfINsHyKWUI6cEHLVC9NJTGEsBr3rOCcikZj
rwu7NOjOQ9AVOYxrTAEAKJrWDOmHbEkM2oHVfzc+IxspXQyxFRtLzhryBW+tNlr4LuPIAeGZanrf
mvBKH6GgvynHIX9o3dXHIhPBqTO4LKNxrtJu7ZO01fSPfW3fjjni6m0tTf4g0UVdoF7RqjHwW50i
eZ1MvBxDZOQQX+T3vuGCHlownSQKtQO5Bsx6NBBlKWm9inGIzwUnC7Qg2Wcrdokh2SYpwCgebQJy
HyKVTx+Rkc0Cv+26uE6Y3cG1ZhaJOBbNPWE2zoAjMvLcD5W1NOXOiQpExkG1mPEwpDrRB9uCP7mx
yz5BK+QaVruVl7y18wiE08QpvR3KPLVFDZfhV2xD5jRJGSFo9Uu3wFzscLTLOXE/lqMdffIRidZr
4Hj4Juy0ekdNNFD5jAhEvNhOv8XIQpk/t0n7SVuCpXTjEl0vuySLQK50guQR4c9vFV8fNkg39ept
rFoLnLesSIdgXZjtQAuVN8uMuW0blWP70o5t/Db7bvEltscaa58pmy9dUVnTVidjdYJGWiUIte3x
riR0G3eb5Qjg8VPBUj5VCzAWr3AfBkzhHyS6/c9pYYEVH/yZbcLQNcmTzPL2UzxJ50MvrPGdEyol
w6tP0JfxmpPJNvWMnW3rgZnIOIsFatYSe9+naPIXHKH+0DMRGlUIf9OM3IEgWogH6npg3jYoXD7E
GPxkusGqnOCHQIc2hig5+aVDhDhLkHXHnIeD2BmvmwlQKIuFx6+3ZwLJU4YH9NfZeCeQJpOzYuv5
MruO/b3Hun/bWsP4lPMNjLhnElArZdbb+ZlHB79TuthEBjpoHbZlsACyUvgqyevzTcxGi7dkALjM
n97h5nnZ1hlQH4MVyaL3OfVKe8OWWGGVmy3OQtbbHblUs1vd5W3o4UZdxvqLGd0WWQ26H04ahDOf
tW8aIppQhCBUnVc/m42Gj5whEWU1O/R6JAlmqE2+jX1whfusqPrbOHMHpNbYFNJDY4XZK49MKdGo
lna8tXFauaBvOpR8nl27j6pNpuXwa130txrX/z8O5/+2nbG9Zqr+5/71uTdZ8a38d8DJ+sd+62C1
/oX3pbZ9SgO2CGw2/18D69pktAockayOBevbtQ36R//q2L8gakChSJNEFusP4cTuL1TUQMRZ94JL
Ydn8N9rXtTT+V2fJv51SFk8XvTLFHO/ftdz9Xb83hJEq2WsGe7s27WFEabuNJfu5eQRhPDZxf/u7
q/MHneyP/eVvn+fT8GmW6CQy658+D4dyUAaFi0E8a9jCWV247HwLvs9ftARyrcN//sV8X9L8K6zr
rMR//MXstPEhJLLqRiA4F1dp07f5Efajd4fMwpNntKgQirSHdpWdpw7ldZ4Fqt4uSehUf/HD/NgI
8Us7EsEfl00xW1rHEj/+LNiifdKhdbiP4XFc+Y2MnnXqlzcF7ofsLz5rvYA//N4Os99g5bQiKVX2
r/3L777QyXh908+w1hhDWJsBY/qlc5PuBFOmeKGviG9QrSYXyx7av0K3qD/4aO5YwW+I8cZ3frrk
qeAcwjEbsEWU423OQu0BgZQ5aypZB22jKKcNmcPT9RAO7X3MdUZUGabP7cRebydqdoZpXRUf/vyO
+0kZ8evV99cpkYc4gjjvX3UKv7sisi7TwWL6t3cpPQ9MULyrUpF2789QBVgWUR2oKTgoEyU7fFvT
sVus8kbR0OxmhyP0L76gf3vi+IJ84ThcJz9YR1Q/3gwlG43R7fiCgLHTGSIq0pQMrCoCTFDjeKqi
laf659fg35669TN51tc5CM/CzwPOrsBdZS8Wnzk13W2eR//F3nkrSc6l1/Zd6IMBLYzrQKasLK0c
RElofSCfnit7huTwD/IyxrvGNbqNFlVZSOTBJ/ZeW/PNukz+qXkHF5q69zqMM1WYBixR/9LvV6jA
bSlbjMBKYWzcjMye0zvMsCMS9VSqvhYJAxlcitpiMV5UQ/e/hNAiwvrLHcih4jjEF2jMcjWmP3+9
AzGyqH2sDGHLrJ986KFQbHpfBjFkRxfD+DGptvy+bKrx3iHTekJkdnUyQIQEuTu0zUe9auVPmcTY
/cu0MuqglbNxC1NbV4g+yQaUXbHJVJ7GRUrVC9uT8jLn3UwoH4yXxzKp5O5ptYV5p84rzSnVpPqr
Q8MXFxICRhkWT68nTznbDzBtYHpkYvHon4wneVp7TPOWKPttJ7GbxQ3eqzbBAKwurzZ6cD5ew5jw
lLVWhWNmLEb4yFRDbJgwT93mRZZxiddEDzpGiPhmVFmbowbhJBBICacoUdOdYZqXTi/bZ40y9mSt
C++PuwxV53xWcApBz7M/hpbi9a1k1bcCjhvBj3IxM6gfFAErXFGnCbprrei/scwP/QCLzsDOJQ/l
cJt2yvZbrejwfMmo0i+04/jf8fLSBgx2aV9NfbBH3EmrhMI44iqdnFehvs+6xX62Rk7ynqmCmoiR
hLRQ4c0x0ZNzK94K3XEEp0ZF6cWENX+bN2mBiqvLGdj+P0rF9Y9qUbVVyT6a2SCzAQZCgKKm4zBE
JY799ChnWi/QGDuwSMFS4pygyMMmvsEt1f0h1boqMuNJl3atoWLdr9A6oC6a9bNaDQgz2PbiZRtj
yyC7MW7hZloMn914MypCszBvX9XuXVqDSE/TeL82A9SMuDGn3x4vt3w/cCyaBzAmzWJF/VWK3P9R
JeOuWSAabuac3qYG2u1AK/vKuB/wogHyT6cUabPzRyY99039sLZZrBwNa1Ccc8OcO7Mi3h5E2Pkf
QfbI1VuixBDlFMnyfBWszw1nA4S/P4LuDWzZQIzS34Tfq6YbbVAOYtI5JSuM56z6r5l0ukDObOeW
GJgTQkJ1x0KPv6wJrMihKJcuwbgqpYYv87THw4fO0/CX4ap6ZyKIAj7GlZ/7RJ5cG4KhFWm0/ZHV
92iP4uOwaJXj5QqzD6+H1POoWKzlqpWOHweMbhS0OFqC3Cojn6OsbDOP4o4VjW+bpQDN2IAHx/uO
0JwWCcI33XxS036l456jFCqHobPC8teuxIin2Vv5kWlIsyKnK/o83P6YIvo/RmNVydUjtjabT6gs
1p+c3z4KhmNEq/8xZnC7muK0AmJmYFtLG5Fpo4MEdvtj8eDAQPyaabXKDT5Zc/K51AmSFOA2MRFZ
SmPW0WTPxZtj0SsFVEGLFDl/HCt6RUoC3od2gJuZNIscbNosL1Ejknm5nmPzaS5yfKZJomkYckEt
xO6C2g00AuzW0DCwhHqFVaean4+C2Rh+mU5nyGc5k4toemJM8scsVGIKX726KJh+VGXDSnOyM8Jw
oXaBgjQaZOVlJtuv29XHBEeo6UhJyWQASXiQUJeYW4yEcO2Ub+iMuCazKz8xR8Rxara0f0/zAlti
iUpki1g2Sr9SM2H2Nft1nW+6hKkDSvs+mW+SRFkJ1sy16QRByOxfDSZRMn7Qq+sMNfbVgrb9zZC2
QvlFPKQNIKNVoyseatxiHyCM7UtWZ9PCiEuZLCisDTvLOUMX5veNnj3bf0x2sWpfD7IYavVDqU/o
tTkK4catm41gSShKvp6sP54/Z56bx600euOkbloLNklIuPHrWSlh8jLGbpnlte0fKBrvjV1PznjC
GQRUVTKtDPFdoVH3DHVZvsCtV8lpJYPjcW2T2YrKVZN+OJYhrhNZIbVhm6rat1NQHpPGIJtDqGSC
7MhE1qZXiu+u9yzEanXAMayIY1ZrNZq5Zeul3abXg7bfLCwshza9SrIllcH7lWCe6kU0S0ZveThg
UTqpjLxwf5tYCTwHU3560lpJ/CQyjuD7TRMz+ZlJYd0hQmiJgxMa23Rz6Mxza882dBE9xh3S89sD
Y55RjSqjQ6LsqDWoaaMthRcPSXdxLOaPx+yPrxkxjrVJoWp2vYK4fipFe1z6LRtCI1umK7u7A4sg
kASgR1+1r0reGFyM5YjDLeP0w59WglsikqIFPjK3GTIJZ4BDkZs1P2KBmWJfY4SCM1U36qmh3iAt
eWgISkPlMKwXy2pbvCSAoTDFS2XfnDqdUSyAjSItoqR0pN7HqTBttsvdPtTosaVlJo4e96CQQylT
qmKnC21G7Y9KnfG5K2kp3AlcaD0eoniZ1Y6rCVHQ9o2OcdwrTwqBa4HlnXls+r7d0ObIpVgOPdjd
8VUzVIO5QDEhPczaRbUj/JTVvjKv2Jdq7sSKumiw6otiJuXqilZivqpbXTMT0zayFjssQHXHS5uX
cgygQaQvfctzz2NaUgNltPBne9KSzw99vyXrk0jxVJ6nooul21rNhltrSoCvz52iZYemkoyz1Mfl
6lMqEK4A1zFLHhzsv7/VuFXdqW9MR/jq0osE6xECvAPKkWRASjvjvoW0kw6vfTswkVkcvZ5vzU4f
btkhVenbqGTxSwZOLN+V8N4HAlzq0fDSDtGAr6V85F8aYBzGe1tAuwjtTdkoDTPzXkBd3DCh9LEV
yoVCdINT1PZl7R1b9YatvU55WydBO8McPr8o/Vq+Ava2gOUpA2dKjMQO7GLHeMRLqYnwq5s23HOo
WkgmmwmIkofe0fnSs3x6WoqpNgN2GvYtn3z105Lz9Nht0pB6JZ79b7WdtjunzRmUSnDNHoDO5xs9
4Qa/LTaRTWJoWsoffWqSe+GYzBQFOzyCC4HMYDKaeCC56pZKn6uaUvONCMqoQvjJlbcZRVwR4F0Q
/cNgpPI5N+2Fwb6kDw1qTLUXOKxFJfkAUTAXlVoRU1DIaXWXydOAcMTIgXdP6fDMJC4mEqe0CVO1
tAIDQKc7BttnGxbF3lh5tgcTqrXGzSsHe1yfcRbgKMRD5RlOnCoe22TgR9BJJIKLOepIxEk5ZpAq
TYLprh2jEipyXa6JhnJQo8hqZTic9Vr6XBY17265ZPMjs0AMYqD1i1/FTpQGbQRLnRm60ms+glnz
DB55QA1Eqph8XhJeUCLn8pOZWf1H06yspVqhKq8AD9IarfCWftKqteKcbFRnkJ3xQPR3jtGIlsSa
uMh9s1tM8cL9MNjfhc4m6E2WO3XcUzs6yhr08ZRQqOYLgVZ+Nei5sWfH6cwTD3HHIIaxNNLmg9Ko
ualzR+PfTFrKJFkH8vkw4XFLj6xZbEWgnXRk1VeqOo6jDUGgzoGGzarHp0Wd7fCMrBP5x1BbuwSn
aMVcauTIqmtYW3ECPzm/SxuI6jBDjPYkZd1c3TiUq59SpvZjiEipKMJ0XSpiqqW1eLLYIGq+M2gL
hvZVL23PoH4lfZQRRhpYSmkyzmQgesllpBNIdyDohIY5mx3/vGott5X0hQj1to9/ZCNPSlxIg3Na
uYAObn+czW4PCwlpeB1XO+y+eRFlOmlP7lhV2uuEtcvyt17X3pN+kKBbbqAhcGeXMOVS2hCvaFmm
WWydEk82HGAA9pBBflbWAd88MiCeJggPU+xspQWuiyn9kF5Bp9ZIeIO2fCedVMlegpzSCB1bUu/w
vZR5tJb5oKMiXyeA0HHJU5kMOUUJVtUR1zQmsDsgPTTgly2f8ijrxIAP3SkXHlDJZjGX52n2jWHR
Oemx5cRe3RtMXNE+kZiWt5lKUmU7WHdWthXtbnUES1h8NeLFwYFps2NZSaeDw0MEvFZxNzVzNmFr
GxvlRzT1ldJag+XwmiV38p0qegC8hkm8xEHgRHtj2qfpO0IN7JtUMM8GQsBPoHQtsM88d5Tb0Whl
NbARvja4r1rzNCJqXMItTfJ0v9bT+quQC2G67LkWvi3K9yzS9EV9EZC5Zt8W0kiyujENmBwUUAq7
3GJ5foBSPNLAz9inzplIS2tfCXvh2hf6oC5BI4ND82xOhimY9K6lXRIb4Vr6DOWk2+SOhQu6MViM
GYk/nCuWBH+K7xspFuktyKXnmUxvemLy0JUifWEKAoNbwmTA8qRJuJm6Ppt0PwaB/qEhBx6vNIjC
ioA/TG9oSWWUs/O0fdYL62GoTR341nXNsWF2g7rZ5C5sqRatQmb4p/WYpHZqrXblN+kOSf0FMWMh
3t3oZWOXdnpK0H0OuyaA4j/jsTNA2184miCFGvyB6QtRYJD9MzD5//Psf3EYlP7P4+wI4PtHKT76
f7RAXf/L38VYhFRqyLAcC74Gk0zrOi/+uxiLv0J7QVIinh8GKoy3/mOYrZn/iv6G4ZCGlEtmRMSc
ewDgmv6ff7n+FWFPJgR/wzaZhyn/zDRbkf9M8/5z/on5hukPX5FXyJDjOlb/r+O1GPs5fmDAKYSX
79F1P1b3yqtoXEd4KBNan0Dn4lAdUm87KTuqrSaao2JnHZ3j+mOcpm+xb2+Hm/qx3EuX8jv/Vsg4
Lh83TuGv+RmUVPcxBLJX71dysJ2d6rX7ZKcHznHbT98pyx4exl5yIJ/5rjuYH+mt/pvtmjN9xQe+
+7HcKWx0nvtHFk8HKRwC5yL8kiRk6o998azeUUoE8V2+B1F7DxIxKG/XoLvr8VyPPpv9INvpCFvC
+tLczU9MFvib4W47IdU/jc9i391LF+1LPegeyMhInMyouDHCLop9rPSBfABz4Jm/+W1z4FXeaEdr
Fz9X9xI+0S+bhg12s59OXrIbCYkpXdAYJNnZB1Lw+KbC7S9OaOzkp2S5dHAPbz/Hc3ao+LLJTXq7
HpzL+swlPPEz/KoBMIH95mYH05MD41hfLJfHVFg+xI/qvol4gd7gPYIsDKqgPckH7USqNAHP6Q1R
Loc6LILG0/1rUDToyDjsxyB9JZHnoIROKAViB+DjDlkB8efxu0V+u/6wlf5CDIErcFaHyE9AJwki
LCBqkoy+w5Tb4RX/LJWjVnvz0diPHmnU4XLUeF3LaZ1JwLbfxMMK/ltHLeUar8jFd9lde+yiAvbR
vtvhsybMOt4jGuey5Pt0b4UVsd3JUT2gDX+Xbqqzfct3eHFCJXaBce1l7Edcdp63EQHd99quG9z8
O3E86aU4Tpc5sn+JwSDI4cW5h2D6oh3hd1+uLABmJcRsyzuHF0qjt5NvslAJmMBFo6eE44d9WA+i
9nwI2dVRuUgP3J8AFdL6klU7K1Tc5sz/9zNPdZPQPLIdlUNc1cSp+u0bYWNudzfdZh2oMFe74aJV
YA79Zcd47Zr49bjEIDGggIQyLfBpImkb40H1yXzH70gzZ5mZnG8rz9W95p5hiluG1q78DsUjRjDz
WaV0JLza5jK9kymUujYJ0yMh2GogebTsWdS9V+ftWIfiAhWHQQFUNz5v3EbM4/eLhe3jgmYMhfqp
8BZaUQCT5uto9XySfyWVfsD5LeMjjzHSVXCwL9pZuLdfQ0hYN9SCXefzgCJCBMvU03S3PhhPSABZ
77bVkT9D2kAmVlN6w9fop+7yBDND8XAgBRtJ8yqjERRKJ8zi9XU3DfQStxw6D+eA5wzspvxFIpGX
cevKQRzpkKU+usP2UpOK5hxI9fAVCoBD/NU8jrfXuqwOzImf4tDt66CwPspDdjEeu99MxbdmPcQ3
FseSCNdDfdIjEWpUlk9doBJAdBkfAMZbnqKFw2U6r+5EiMfZeAZXQ0Q6SOeFiom7uCHe2mKZADGI
UjWDWknxAqZKS/eo1IABGMXZ3B711vKnSHvsD3yCXfOJsTiejKm5wzpikUnL2BtRRH5ubnUIkK4Z
4KkcPPXQZWG6kDl5ZoL2IO3NyFFDck/IQviViP9miP0Cf99xY3JF7yRS6Ks91A84R0L74PrKr0Pv
q/qL6VOiVT9t/3LNEvGBMeMfotXddrqJ4eOM/6P+nCHDmTsAFQh33B4MjDu80XC6VTDfdwTKJ6TI
U6crO2cLMLdwQwguHxGXCp4qIsDI2MXFWOMw9Mv4i04m1ELtYSQ5IL1dyOmeDmpQPGM5UN70o6We
66eOjvxlfMk2COqJa+8gKdPGzZF8Rg3mvVtmZKHde4bCa5rPoggd+QXYMAmxMECFJ2dAi3xape11
dHxjixrTK/ar88G1XglU4gvOD/OD9cw95dXc3DfinhRcGHoShv+DuCv8B/hUuO5crKKNHa7zd2qf
Eucukfz5ZXiR77AHTiGVJAgQUo2iUfJ22ujXT9KtfT/svoHqE6QF8Rx/3VnSP6yzLI3e+NrRfzYu
jUI8n4E51qF2GQkrBBD0bo1PI0E9WWdFINq9ZpK85QvyU0RES+Va+8yHxuFn96CeA5NEGOuc+0xv
0ke+zivag7vUQsk1h3w4FF9KD30wtmeQsuYnkb8E0mNgd8gqIwmdqaYgxuoF2KWrRZ05BUoXNETT
47Q4z+SmcrxBoAbZIT0TH1i9sSqEu6JW5+xVrl+VSy/elQRooTcmp+FXE2AV2i+jf3IuRnEcDxWl
vxz5XTC6fKiIMli8pykI5q9qCHDQunwSEZe4+kuyfU9nBc5M26o+yNQ0aM+T7XG2e9z2i8W5CkIx
uRtDAQhvnajLs0y+5YEFXfNrICDIrp/1TA9R7r7Qpc/nevSLByh0UotyK4DqifLkwOjZbz2whff2
jUXIky/OHQhueutPfhPn8rCe4gtJZn73ObvGnm/Fm0pqTlCe6OeHnpO+3Zs8XPT3dD9+tvhOj+On
djvv9KOhuzSzCwbU2+Zkd373Ohu3ys70IS+H/KyzpymhRSE/Q0hzZSbEbow7TWrCOt1xr7YZmBzX
wnxmB1YRde0+xx66+WOzE8YLIYbJ97iPe3/ZPEuC5XqIAVIvqKSjQ3rgJuNuns46wj6smbvM/7B3
6eIq8Eaw+gDZFbdyc6BnXIT/zWQeivY/X5U//u/2iOinufmofoa/eiiu1f//Y0QCvPb/t3L88SPP
/pvwnOt/+ltBbqEFYa1rKkTeQLSDvPXv9biJAQLbBFgBMpPZ+DrshP9dW6L8q4zuhBpZVRh8mNfE
nf8sx01LUajir54KdjbmP1OOX1/XP4gRMBBgqGGyouk6YmJgAH8pxjWyUhl8q05EQPIM+65YxV7v
JtLxCBr9FF0D419ORBPk84aVrxAUSx1MfvTqDqe8qT41YKiCxAI07SxVux9kzNanlo6PBzhywdd1
VPMX/s18sYib321mJ7/loBo+k5kFn8J0xHcIHPUYDPWBRs5d8A/vx3+jZ1FRf//1h8RfgOTBVFUV
dJ5+bW7+UUJD+JVsbfmiRCq+552SDe0TF9cajwtjHSWM5a0OYsMyVt+MzSsFro2Pq1kDZiOA+mvo
8a03o6zdjfZGNbg41rOTbskDDhbwqFU9az3osdQOdTVL7lJohrtZ1aY7uyDlzx0No1f8VOgp6Mht
mW4VezE/43jO/bzMWmr5JT61NnPpMa65IGSDskHtP00iF3ZLlWihour2x1Iy2UaNc+ULTsxq3B7B
vfBHIGz5AYyRi2iZlBSTidjPAgrzVzQDAFyRIEiO1jnpG39Qx+oOMj3uXsspTwjVkrMi9Q27hcnk
+UQC5EXLmd+55dh2X868tQ9E4yFFHpUu/WqK2nnt8qRmzrwK32avmcA3SwwihwxsYMESF5Pit7ph
PUnzRJJAOat5WOAwYCwq5UxIk5h6ZlusvMAqW1XPcGR6FHcqZvMKjl1grZV9tpul3ltDzBPKlJ0d
6QEpq0GNsxGG9a5oCkpQu2iieGRMXcly/oszgrNwTGOw2fkVa5TA/jdGSgdVaJJPPNVyVpy4fSyt
TArnTe53MLWKW+gbmV8M+HNhCWog0+blDSkOFeS6TNX3Uizl6xZjAFlltp7TlEzhiljxGcSLEmqs
Mp9EnJNkS6YvDwmZwmxRyBvIWDsV5Ca03bdjzsYl1ntIk1sCNUpKEJtuaZMQ5jeiYkJPDqMeRHVL
nC/DNjyy9qiKMEMq+4EExW/H/saR+wB1GApHgHsoY5Zhj5qmuxOtql1qpVt8PIeeUcKj4ySSDqXV
gDHelIT2QBbHWqr0MG01aU9KifJs2zbqY1JqoiYDFcveonoHrkDsrLWuvxWwTbLhizV7QAfMZmrI
1tErMtazrbJOJ0i1RLHUjby+WQXGc3kD1sRCk0UYERliCzSM+GFVowIftnW/6WBxtSk+9dCsfD4J
n8BeV9es1tzTtNa6jst5PknI003J/tFscU5ZlqLFpiWZlrAzYikgKL67JEgpW4IngfGO+S3o8oLS
ujaOwAkCJTH7iF0++EjlHopHC81g+zYbfQ/oMWib9mpDHaqQNFRvSyT2F6pA8ttNPFCVQ0xEVl+C
19bk5EdSHvDA3MB6CKqyxfA6pXdLmT03Yn3sTZCYmfYoJekDUKp7Ne1gehquoyE4zefIHLMzDgwW
Hmx00hz4YoXsg/7I4lzrH+u6/5DyGTUB1Q6gPgQIdI0FKNcyflphxRrF9Jlq+mNaqO8rAR1niAzN
BesyxHJDaLeDmn+vaZKx0liWm1ZIp2I1DxPFjTIoO4aH7tb/VBqivZK46FZTTGrpxO82/O1mOQAk
rwNOJI80Q25CwksxPNgnkYFnkPL+UV/L01UGpslLQKwIOWJMErqZ5YTiclFT8Aap0IJ4075Kk5JU
ak1xHrU0JSGItVxt1496gVG7JxlqJ9K8+9Iwd/jQDIpwUQy/KNaLIppXLBv2j+Ro0o50sEM+z4+z
kelMUUXzoBhToKJ7elGvIaDD5Hj4QVmApwdo65hZXuZGiMhUxqAx/5ANmX/QXm3tuzFdKZJaggk8
/2FWeZ8DsvOEw/FOFOk6l32wZTSxRvXE+OwxZSKcpUAUrhaHov6OC77+0hEr06rkCzAV1wWmgHyc
75FWu7VZRZlMV9/pyNKM7FBOeMNS+X1r5Atal7PV0mLa02kWpXSezHkK8Fbd8eb6GFZ26aS1IRE3
VLTpcC+2K17UYi7U0G2badBIghVgvO0lPTtjn0HhoZA0hQHXchZsHt12o3JSwbXDjWJfpUJWco1d
8S0zeyUk+FVt2zNCCur6XnvJhc1suL4b0+pS9MqdMiLwkO380Jtkf8mSc8qv27SKOF4K9ZU78Erf
y7NLrpGpVIgHic4ns/hqiWnSQzt7FBEs6mqrc22iWoYNxqWYjMtkD2SutC3Of0ZKRJBhn7mJcT6J
OPlgXY1uaEFgkjpWtMrZcbMRDXWEZuLHOysrzfDWm/fJOB7LuL2pN9sbc+nZIKRbocPEkQbmtJqI
Yih4qjU0cNYaDKlg5N2AjU0os8XG7oReQbEQg8XXfchClfykCqn2IPujPFlGRIU9fATMUPFOICVb
KuOMXxpcb/vD5yv1l4Q19qYt1jEWkJGNJC+ClAP+5IBDOHWdXUSsPFZAzapc39YYfh43LBWH2tTv
STaC+VldhTU132QjKNN3MPdwr8/cNFLlcFvLPP0s7tFEsB7Y2NUNjRl7CwXFISO7OprAvLnDuF5b
ceyiOZpGLOWGI5ke8fYWiO+4OBIZcraSVeJ+YeeB46IOWSInD9dYE8zXsNw/Jmu8h6TxrAjzsmmV
9rywD7ZPa2w/2YAGCxZh02yxHrEOts4FKo1ggIZamSo4n3w5Xy0z3TP7j8yddN6dQcpuISjwUVbd
sVlvdJZWMPGfLcl60jFlblNhI1zI39SKsSrSkCI0KjRzEEmriyiJSZ61gd68x4+P5qpeYar25iHZ
eBBtyo4lz7PdxZjTkvxj7DcOK5WFz9B+dwriLMsqJjeb2f70BqnqVqt/T7X11KwlKQoGLJWhLT9R
yTD1lOiDq7wjnnjZbwhYuI86yqqkfBgTdd9K5q7ustuhaB9g2z2VQ3aMoRTiR8yZ+9wullHe1P3D
KA+7kh3Ngkk/iRc0NfXj2jF/xrfRcIM4UTqnB/xcjGVIloE+oLpNbIA9hvNA1soUNzAV5bAAmcu1
kUmpW1jjN4e1EL953J4JTzr0eoVdzHlb8uy+hY5qtTbrWcOI4kTcaw0Zy+mMtz5ts/fULgcXzxjN
tmQdEms9KuAjBjQJ7GS54QFJxxHYdsIfY2LCgSKxiva3BYRhlWGQYdKyAHYZFrpF60qTb7lRXX3e
g4rugi7vTrk9zvCZehezWAmGFBNXJ/W3GDo+e1nwbul1FiVtP/pSzqAZUJMWiOUh6Wvm3jMZM61s
hvbYHgsIUdloqs/gUFR4odl9fhVdYLhud3Kc8Kob1ZuGGWfkPO0mfDWunHV6qFcN9fFG2zsRBRcR
Q/a0GMjBzLIPxxFKkTEG7N/KyAYh7eUqtinJTtiRDooKZkVBQ0ONHVRr+iqUNoKpfpDKGkIsldjM
QeKO4kr1ZKzYL6lvohx1kxZNOTwkwBnAyEPMwVzkLPks4tZw0awBg1XU4LpZ8yxbfh7G8i7etrOi
E+bSWJjqnBigKfztnwXIkVStd0TuoALo8WuSzxzWq8oFXjgKEdVxJKVr/VoNWXaY4UK53FtHxViH
54qKDXekvY+ZYHjwyEO5RdOTMqMbt/RXgVqBNah/LqTxtrXUZ123dwmIiRiANla5whPXm5I5B1EZ
M5Nvx7os7KSbJmWwRQQqWiz5LCEHDknLe1evKS8yjnumZszzmhJZXF6aldtUuAmSxmZWFvd3m8ie
2Y/uZM7nJGvYcMPsFRVnrfXSxTLRAGzjo1QlcKhs5B2OwCdrY/astQsuF25UZRXPZrmedXQdnQkX
1ppeTFKqq8q4VUdnl3ULGxG4QrmEes74Xs1jkgx5OA0rW855O27TcswYrnYDxiZS064l2VGNxZsG
4wpGTHXcNGv2BoP84q6bdtpgDB/tiPKFFI5gglDpjf36XneYdeZ8++C1fthz8qoP8k2XpcxfGmYj
qoa7G67Wp12Vd9qanvrBWHyJI9PPTeNKqiUCxAPiybWx1OyAhI0QpmQvENLB1ALi3IEOWU6QQdjZ
4prGzZpGLRoqt2DxnvbXRG19PefJ1LqtAxtI43mO2MAzsby6CSJW7d5O+kNvmT580g1i83g1YBcc
O3JvctDnj1ohRi9HUbEZ2q+C51applO+pIGpro+SbLJ0skQEKf+51/p7ku8o5zlyR0Ea1NCxVsA7
j2xwikakV4+lRvqZP5TI/nzTdJiMOnyuoaSN9ImV/epY1QCBn3Q++HZzCFkdJZcxmXcIc2F2LxZ2
prhRFpYlcb0HvVWFapYlkRg27aeFcPliNym+LgWx5a5uEgDgPaNXWogr7pT0tkWOLygJiu6qc8Zg
twyydEh1J/5Cbaq9skLPSLFcaiJoWpQEzIFzJfGIgqd5HVJEDWWNRsgj7EF7NCeiFLAz0lA6i6L9
oOzDhV1mCmF1eYEf1RyvbUQ6kxFqpMoeiGIXzG2rLKHR9dIFIlP5DT+2OU5NJu0k7BpBQZDOfhbb
uOs2Id1YowmlaakL4mHgNd8zPNHCmLhGUj262nyFtMZyu8Cm6FbgYJiEyHZYO4MVrpbdfRuc9adr
JBBbIUeNn8y+m77ULV4PJFO2rxjcTH8uccW5ECGXg6KSWuallkVC7qzUOzWr44dcMGnOSFrdofBK
v9VlE6uHLqeACIldzd5lcoXYHZM3I9KqWX4FqTyXKiYPRLXiw7Ksc9A4dRURM7D2HHe9+R2POoi5
GGGs1zepfoOhNqNfWQbjsJCFGKQmNTFZTHC8ENPuBHCO57mTyEzXuPhLVv1stWM9bIDYWX4ULMUI
7L4RmrYv0+LZzkD2diKTI+RlLRI4u1EDrUmbs+TMC1Lq0aaxaqYoHxByj4rk7GaDdGSqC1N6IIaM
lULcFSQj0FOublI7xiFuRzWNYkvrnzArpj/zNk3vubnAfzGqKewx03qG3knnbSTaRI5HHoXxLA6p
w9AzccjZcejtowWpN1g5umaarpV6bZtKJIy2VdwWg5WT2moMUIkgVIJeAnGP/8OdlHbZzXYcg2E0
sOom1fxhDuJlWLjvyRXGd9tFda/BKxsTM/uUNfzFdEpOWtAkjVnFajAmCqjozdUluJgBiT7mX3ra
5EcdntoMvpiiEfeZ7ueqxVZHg8pkyqCdmTe0h2mYunOnm4Vv0+fzspdHdJZm1CuiC63EBpRuknes
0cI1BHzMFWR89B0mH2tptnZDMoljg7Mn3IZh+5RQ/vks99PXZlKYPzt5eUd2a/yWY3vbmwmFPb/U
+yFWqnM3TsSFObmVPjkcH3CbUe66grRk2VvNdHX1dbBouSzjZilIC0F7q1ehqTIoA0SXeY0KNxz7
gvpTZUb+Rudgf49Ju4YrFORT0+qQvpN0fQGBlTySIbL4TWFYF13MRLHY7GtaTYAZghHhbWqPENJe
yNdO6CQPcV1lF9kqOLUXEg9hk+YvuiPqWwzd1QV6HIsDPZcvemPNd8UwT6eUsIp3+J0cv+lo3KWK
vUYqwahHHY3wxSFE6Z3nA1YQw67ZRTc6IRNpQfwaMKHs3AKxZs8GpfB7/DfuzmRJbuTKol+EMrhj
3gYQc0TOE3MDYzJJzINjBr6+D6paqiq2pJJ6123ayEwUmREZ4Xh+373ntjUjJDPrpca0fmd5NU68
1pDPSjDKxRI3rZib+Ul3Wp4yXPDYzOFAZ5u6aKwPMEMARg1bH/vPcOaSkhwx59q33DPqgEqJJSjW
UIiLLfKpLuP8EIcVaVGdJZ094W4iM8byhJgcfRu6qL9qw0wJXgoKvYVsG0QOf3VXdaGfk0XHXaQX
rzO5WIgElUEPhRayS+tu67F4tBVAPi9kEeO4DBUyWYEYfcGC3mkHn5Y9hFDPomZiwhdJ4nrp3uKF
TDBwpwQEVNk943o3T9iKXBAWZfy49G66baXNAOk6NFx75HgRKGfYgpoOhQIfMI0KcracO/hWuCXK
Kr8Q58resq4e+l2ZVs6153u5q2ISCzgwe40uwzmOD1Jx/8txqvDtdqrC110ZnQtwuPpunBqtu860
BxWbTtEdQWw7VW2gNyUguqbKnhNc/zTa0fh7q6yZcFuYrFdAgy+kdEp0a0pxJi7uJhdRl1XiU1Gz
Yhwc0wni1BzOTh5btznTibUR/Ih+YwgaZT2PC7PbAExo2oz5x6Y8aIvDMD/Vks2XAP14NOKcvs9Z
Vrc2m9jZoVVCDDK7KekSfoACIV7druvvygz79SbkEntt6L3e9Xb6JQFhTvesuYSPdCuU+y7p2jdZ
aMY3LdHtPUTc+Sg01X1MWRF+G2UtP/pEl4+1m2gnAvEszzn4sFm4mlcy3CPL1juVJ9OL4xUJ2PWI
Exmpgw4cOQp3xRlyp0zUCLVytj3t3c2j6mubxvlHKFAxt2mYN4eBkvV5MyddyF1v9EB5Z7n3lBfa
QmOb0yZ31OZCYaDz25ZB41Arg8O15+aWj2V4ND2qIOljbKnhs5Ko33IHNh5dOY1Y4mcL6Lh0n1g+
MAQoo+8vhPnlbnQYHKn+80i1oGKnB4gS3gteNQdrLWs0oue4MLxeTRwYdT2c4BFTsVWZMWGxtq9C
sOfoNOdxcZvD1IMyzudy3MvWMN/DLpNfTG3o97zb5clcUgun0BDiV+GkLT4j0bfHqRTh7Vin5gv8
1+HWakUkNgl/v19UiXtsq5RDXtS18UxsizW2p5bkqc6FvR9jkJl+AVAdOyoe+jwVviIZsRelMI+k
Pzju59pqHlWeDxgbbB1kYzzPt81Sa9ektKdvEcZ25KqlekymugKfh2f2pq8xdYOklCQfHFrToyKr
/JpKY4nhe+3XNmQWPynN0466nvfPcqbAe544kfCDRgoscf8ZDTOJ2r7yEI0p+6Qy2qa0Cp9BOgTu
UN6FUQQ2N9KXLZQFrhOibvf0i0XTamAVUBRQ3kP9huCCc4aKkUOzjJLmQqZAnsO+paRXE7LZ8Jmo
8B0QANNThB9OsM+or1GiichdDRCyT22t6mfciihGsTYup6VDhWOtmWhbkSFiuXScYgfozeWWbgUH
bS0ecDWM1bJvgLBucLgjsjQWgy35gWBAE8a5rMLzYA/VmQtms5N0yD7SPC5OU66I/oCxtO5RzaoT
GJTZHzJzOjdey4UGyjv3ubjEMksMcJ/TDrQFfes8RlUYMfNrSf9UV4b92lSavYdf2L5YI/1zHRav
gvIaIzBQfL/SK6xp12oEyHC14sJZ/LFM30DQltuY3EgQU1IC8cdMvHXAcGmf5gyxtqsBfG8gdE8v
fa/sW64Y9LzPEnZTQEJrybZLDSO6IFimbs2kqW5dve5xj2Ql0SBXq5ovwLrSb8hVrMptupzOCVG3
FwkD+h7/O5IwZN9vS1qXPwrZ1jtGkf55LAiAAcIxvwxtnwxs/6r8sY3tCq9OQRlORFqPjwX9B6WM
8ts27/sbMsHasbXSHveHCTzYUsZF9S1IF30gzZLr9S0qE5+szpNfEzeV5T7vZoY88tXAoaNheEYW
a7NNBzdoG5UZEZu5MrfcD4tdpPXxMeFUonpbGs98Pj7b0mYwQF3aky7pHrTO656WdkB8mUytvi84
amjCok6FLxnd0PdgesOLjmBJPRYDM+XXwxbtv/xkeQABtZyBHVk5VnSt1/jutKr3dLKbY3GhSIaw
AlDhpkf9EoTpnqhd1reEQ+WJbWBL/MPFAOPQcvAcZ72z47CjjNRjzZ+Yc9YGhDOjD2t0JQGyhMeD
GDA9EBc8VaprvvF7NbiS1d13Z6Trves0/c4mYnbTEdbdiTXG4sw2+NFR5/JkOi19mnpuMaupimFq
bO7CMNPuUn158hLvqUnD6aFw6mJraTaeC35U+scmvlTgYq3lOdfB5HOpGEd8F0Qfma1H0yX8QA30
cVlYhGokFwMBV+yh4eHnV41DyYoble9F4rbvHDLjxbTn5aqnoXGOuddcktJcniP6oHH02PV7Fjfy
zQI25FPRPXzkaSWeyrD9LLwIcbaKw12NpHKRIFxIrSojx1RDM67fD8VwFmZY3A7pZHyd++iwGO50
krBF0PNpAt5EUDiPCNHTnV26ZufnLQqgj46XYVpp0uIScsNa7Cm/Sy3yGykhvXOhOxiDKAPutjzG
6m+UqQzPnEKIHVxR91ytmK7kcp6FWwU6VCTkP+Mzy+fc3QyFjFmKZAbFGM00JweDZxEtLQncXYaV
6kVrTPHddhASZcWCDuf9vON6S+fVsgzbdCYK0hVteZoaec6dtOFjgqWGVNKBFiFwuJkI75JRYRZR
iRnulUH3n+9Y8JT6lq2DrLSbPIESFNn618yN4xevQvcCfMvGQu/2VoGMx5WL1XrmMSu18WuV9fhV
QLDi7yNKStM9v2wk7xk9aGHocmtgWIlyXyIPWTNayWATnkCHdhZDpyEnG8srNGcAMpr2MLSNcR4y
9Diuv+MmDtf7ey9u67aeX4liiN3E4EVmlJftsCsNMqj/YGwbOE2j/TjJCLwqXnUW8Qs3UfjbRA2k
UzxTgvGsyBweqS3RjwwZp9mY3rWhW392WMP3gKZv87S+GdMSgz1jYaW/h2V5dpW+mWR+nIT3kE7l
fTo21yVdCt4KI4fQDT2op8VYGAtuJ/pu/MilNFJr7GPK5GlvdNDdr4ydzabXCCOUNIHYCrS8pem7
RpueuGxwrc+rvT0yUeeOXXxbkJtPSzpjopF2M2AWYhT8SKbRHdkpe+TxpqTaA8ItYOgz+NY7tLD5
NGlGE5CZrl9Hjr79ElsrpMLFYgq+xqd0LfRZva1SUz0+dHylCz8jeEAgw3AQs9u1OKydoSwAhRiR
4sP0MlGpjLgxFseustj+um7xzm6bO3XeNjtlWOx+epvF+2Te6Nwt910+1wePe1u/KQ35I60nXoRe
hc6mWmi2HQ2NU7KNabbmmXfDlRSxtyFcsRd2uMBW46k+OcWJB9bwSk/hsmnZwAdL1iHlczM/yikO
X3TKuHc2Ab2Q3LHJpSHTkV02sucrBlR73NGczENKG9r6PqITazzokk1Vo5qMN6lipzYWYp+66bKd
DM/rA3tdy/oiGjvkZb1rQHtTbNsNS3YmU4INawwh3s+oouQLJ5j78di/eawNPylZQB+byY6/6xB7
HvLQmFgVwSY3lmI+IwXTr2VZlXUsyN9bfC3iEtOdJoDaWu2FR/X4nGttc2nx3XyFkNWi8TFleITW
uvZT1SQEp9SOX5OqbM/T7NDG4AGJOhJ7oXtTNwdaT7FgRP6QgD2n5CxKOCh6bigDNc3YMZIcVJfO
1IHAMo8CgpExPPflkC5crAvb2LamV17mSWjVNuomGZ5UBLyIwKzZFDvW9yVATHawj7k7pCd3ccyr
Q1qLXX+mHYkkQWF3JvHAylAhJ9DOyEwannHkYFocoWSdQjj88A8N0d1SZpByqwI4vc1Itb5YsQPB
nF1kxTemjKuXfKGmdag4iAelynsxCWFtxk5yRVg8cWVgNDFAzhrR+QjILhc6nQEt1gkB7op8tLeo
txWmIAhgZu5JKNSd60A/dZ4ozECgsgjU3DTcS+liwqpKyyd7KG63ydyZPGB1nUR/5vyQTZbckfId
Ka1r6Ic2er6A/mBoPZ9HOz87pUjYF3XqNq05AVm6DbuEusLAzhLp88Tm9bFPZOvPy0tGc7gfwIPI
TRwpbes64/xUWn31bIdhdCB6RfLNc7vdYlvhjU5h4CHENimrd6NMXi1lo0q4sUunnz48FmKpDjqz
65tJ+8NdLrMuYPYa3ulal/uOvnhazglBU2qOu7Suvfxu6eLkcW77+p683YdMUO22yH014lNm6Zj/
ILgaG20lQWE0LasHwaj5UJaZfafMzAmcpFCOHxmO921MrPyYztXA2tvESDxzhmlK134IfofkvdL4
peAWSpGnaRwjiKZ+FhXUcOQGsQiQYfbVa6uVY+ANp7ovuLrUjfiotdAJWORaF52dwakahvJmpkbk
yKoQ5rxTfsRh/ZiHegW2i/si6ir/hlo/S72oeP09sMAacIFvNm6xbYT3o82W5SmVsfR7N/lu1Ko9
a06eb7mBz1e3SNJbVGP3iY25/hDTCHU/s9W5JnmG/BnSBjH1bMY2sU6NtaE5hOR7J/W+csHn+qS4
/WItL+z7SZZoTsvSNL6kCVDnsTSXh3jM3K0FRu07H3+MHnVnvrSkAA9c8mOkJs3bcR89eGmyHHqr
ECY8UNvZDZDOdoZXslyjr4X4SMw6yALDA0Sdnryb0utCCs97+14Hj421RHH/cIqEGHdmpGTvlYVn
V/QS8S8XkXVExBJ3RelWd2BV+5txzqtrSv316A8eu/01fHPkjs+GYQT6mOSq/VFAyHjtNWvGxZwt
KauOUXOpximeF5SvV9Q4pDM6GC4RV8pNudQYdKkD2UIzqX2Wnc4loZ/xNh21YVc35Gzdzuq/hcqs
A4hpazc8Jv1hqcIj1Es2krLhlPWc7qG3lvLGmNMkUB39FXpRkn7JoKDiAilYVEBo3IyLgpmgvHti
XXOQeLnxQHvAfNVqbO9j7aoXZ9wqLAl+WHd3dkh7WY9JQSfq7ddYmuDMOab0c7hDSGoebxnjSXgu
F1SWftYnGsYNJzmT/8/P9tDNQU99JQ6G9cocdfytBN9OjWrLV7RFnDFRyiauys5U/zW3wqmTPTfb
7HkhMn8L1DL1p1kvvghuefuoWtRb2Mbuq51o9qdZNOs8QdkexrSJtJElgjIW+XNTV89jW+CqNcpb
d6ZbUi8G56Yn/857rCCLmB11LkmvznNbaXtW8nJT5EN1h+bPaxXGJPoA2YiaktwJX5wUBkGW0TkS
MIVp+7Yy269pCRGU/b0XfsYRiCNhKGAuhk0TBjev9BFIPCtL/IfjlS3GePA6UWAFponiIiNJBVPF
gdFsEi8xPnUMdwES/9UbCjjBEGscnA9oNbVc9+YaLSmnfmC47NqRbctIkebGZs31BHrSr02t3A7k
zD+yYloPVD2ZPiu8Onc913c3EATkqd+pU7UtZ+qa3PJ7VzB7xMv8NOgzjhaBRd/JjHOGvrYN407i
IqFN6r3Fs7IPsXkifJoyfshaCtG5NG+BxNTXCaSxGzRFZX1aScwen27c5QZNLb0ZMHttgRepraGa
o8ppZSXptBZSOSaleJz5Jtt6eLVkXDRLa/+CvvQTiwwbrIPKrhtgqA0d+oz8iU/c/b2groen4FMS
RI1wkkoOmI5V2A5DSrM18RcQ3XTkxXV70AvggF39LwBJf8ZA8XO4FNMLHUgTJDrP0X9iFyeJiCaq
Juw9JFjDz2L6lGBrpP8Ll/b/TxagAdHqn2cnEbHL78kfg5Prn//Np81A84uBB9uw9V/rA3/3aQtw
9GQpXZvFqCfFivP7m0/bwqYNFg4MICwtR5r277FJ/j/8GmFdCddA2gdH/Z/4tMVP5DYPhzhON7aM
pieBvpvrB+cPiDRUQT02BfeBJSFcYETPWpPNWywBVL948ws3e5ah6SUbjjW1jkenH5LDstQ3wH3e
//CW/QM/9U90tN9+kpXNb8PGcLCg//kn4eaJ7BwmxZGqrCPBE8qJpZl8YRvyV9Dwf/iieQ+lYeKS
N3DE//mfUm1qQFfouQTR6BCb5VZO8jKFtnEwmljsaoyWnAxjfqMJfBFLUhGFaXKiblImBwRc7y+s
5H/2kcNL43vJK+f3ipNflz+jER1Pq6AO6PkxrEZvG1ne28hMs21q8xjboxMUFTJkp9vP//odX1/m
74HZ//nP/gQn1Gjcwaw658dRrcW2ltXAQ2wN1qTu/b/+l/7B7/aPL9D56fjpxRznWAbzYxyPH1qU
oLkNAw4d5zNP/vJV6esn5ffXxadYSjau9q9vJr/en+sHw8Zr9NaqMgrHgf6GDjPvaIYEc3viNo31
Iud5X3jiRxMerUqD3wZRx6Ss0HTfJKaAfTHt+druQrcW256Ykqgihi/kxmTeUm+V3cTVhGm0lAGV
dYEI6VccdY0525Liri+Jebaa+cHwfKuWgfxuKt5Cfvn8BrnPSnGI4wHksqloLWyfEVITfxj6aYs5
fwjISo8bLwESbHLLsMccw57jQspaVABF5iZMZ7kFmFu9NCjLsOOH8ouELT5jx0ABiZ/0uW92Vjq8
aoPpm3PibBspH8XCo9Rzo/haTd7Vm8x9WzAEhKxcwS7hr5iykyBkxoMQM6FYy16ngpV3xBexjftn
O2dsxdHB6r8IxSO4zDOzMN1Mq8ZsdO4O53676fGwmc1EmtAqd22y1ihHuO4mumZBcHZwyvl+IdNp
8RfunYBm+h3jJvpSNAaNMW3dpH7Wx+JNlGzXuJAADdlX7Tf4xNpm0egPTJusOvZVDQ9Xb+sDpIsD
FrAD58TbMHe3SSa/Zyl53oZL4N6dCY+G1eyPymRstCUutb4/1GXibtLReI5YV/NB+dDCWNu0TN80
vL+79F9vIuVySVX7pV28AJgwhms4XyweowL7f/Smd6G+H1q+Lw03tA1Is3RDGuexaTqxoTb7po3g
oLlYNKkj6KKt3oZ30lrWhSB/oLJfHMHnwpt7UqRJ4b50vY1hd07fZaUz/4UIMBkGTgcczW4dPwPe
dKq6B9x5XiXlaSJw4/M9eNHk8sGuynvN0vHZWsTEPoEdJGnIHPmt9cmwbhGuuZJTukuV5nayTYSx
NUmHGbtUx9RR3+icnT0Xvtt8n1PJoTGCxKuHsYsBi2lxd9IK1lO1Ss6x4C7ihHqwuONDCMtjirnd
9K1zW7Tuvau4gppcmvWhk3xrqEvukoeFcXuGGRPoU37wcvliR/oTtsUTp7NvDKuzo9+ya3fL5tyK
R+mVxwhqSCwvuZzwn+Z7Fll1bxFsgNxVfujmElhDc3TD5iqNaTPn73WU+aADN4OuHSLxGHGgVzQa
lqyNya4AsUPwc94msZ4A1Vaq8ASP0Z9ztoUDDgDJTbx+BRv57Op+j8OLjeQdzXi22OiWfSrabG9M
gdQoS0g3dr83zOymz0sEU3drxzdRv4/chyjJjkZDLhVQW0cAbnqP2n3f8eqy/tKr26wedlWDlVe9
W+781Yyxl31qc+v3aBKQ2p30E91+m4u7SDyD9NqsrcIM17pkAdryXycf6fmAr3iMPtOSdEv8Y1qc
DVGVmqKqcQriPlgK7dzJYefWp6l4KA1YTLjExgEzJmlbjJvsYky7w5VqbbkGM3Az+1LZGcdstJim
Ne8t7t/zKXCMasNl7hTixE1eeXu9dnqYVueSKtA/buoK8Sk3tyR12KNumwqvdJwfl/lRUwF+5rO5
qlPZWmBlYkb2Ai2vTyl8liziIzwUuwo/QF/FvqG+WcWynUni9+1eWyTVX+bOLeJbWJN+SlccsmDQ
wQBY30tsneih9q7pKJYAuFIUOgAkgweJF+CcQEfAligfLAX1OnqsHdozXDew63o/wvSZjHiHuW9X
z6wL8gjk5BvqC6v6LdChrWkv7EqKE+AxQPaEHyHD1HI+u2ybmnNPmWOaaBuWOhegRgelNy82la9u
yR0uzr8A8MbLD+5AB73T7C2dSJXdED7CFNrkVDNuCeQGLSC3mAprpd0tKYhC+8GsvM2oZ36Ryq1c
+p05Kt+0vi7jox3Tuu2a1xI0KP3YqXwX4NSLQvC3XGWVPaRJfEOz/FjewnrfLNE3C18XGmZgdp2P
qWBTUmZm6UkwUAHjhDdd3u9lQaDYgpTDgUz6Q60/Npx5b8+Ayy8stTyoLJAqUv04goQjXJ68l01E
TUSYwvG3DPiqeUv2InLf9CiCPN4JTDrxvMuGgUzv0vg9h8ZCE8FuKqqXool+qKK7jojVpyQfHyfk
7nMoOgOzaFac6sFB9X/CSv7DkMMdeTbTo1bUBEaRaM250tnvdu4ebwlrWC3/Hi6rw7Spb3hmnc0U
t93QiEOS9vdSZZfGyC+iVfm206PfbjbEQqPv1T8YTk19DSz+eajwqID2DNsxefwJ+6dhKRGt1SWY
5w+dIpydzARBQrYFonwcCnA7Wbycs75Lg0YXoAeZUCwIpa6un4lqqb0wk+I8g7qHrDmtUgDKY6G4
1IMAbFuelcOWxvSvM1AsVgB23H6GCxatwOX02Wj9C6qBwfrdfiUYFm89vrei/qxzd1fNOMs5+/L0
aQKs5KtSm9aye4SYSl7NlJZfLfkhCCje2ZDevvLuOOrLUt822rBNOghHOvp5AZt7Y7Ya2ZNooUDW
F0n0Ghle40dYuWPvRtOojBD6ZaQNfpOS464X73UpM9avtCkgNhj4bF8y7ucVayDb6cKPiqv2jE/i
UYipQ0nW1J1b8M90s7ChxTbpFcdX5usDLuEY5SlgOzl/xHNavSaUwbIyuXZtdyMNJ7vvbBfawFwQ
eiaXjBDOBpPTpIhhBFSLR+MqR2vk1r4OfIjjoPqAyY4BPu+B1NXPIwoTCh4AOfoI9NFP5ySLKcbG
BaDL+VZ6OExLqMR+M8YNyApYXGWPlOTQl4B7y6O2rvbYPRWV4rk75PpuyJf3NIwseLYqLA8j/EVf
G0ceJbI9lb2OfbsTr5WsCPc3+qkxcV9ozcLn1Y1uKP1Bmo+9T6eJ5g20XKQ3VaMv0V2xSWfGkqJk
H+SNs3ti8DIDFVal7zZatIr0rs8RwtnkKWgq1XAoKqNhhT7UsACq/VR231KvvuEcvEyL9Twv4sRW
4WhgxtrORfEOJPqFvNVbpLH3bAFRo0ba7dFgbxZkUqp9pKue7W0qrrqdgvgacWOuecr3UFqCfcwk
+A1MKwq3mxftPvfG/luXVcMj8OBXs5BwZk0elLX5FnlrAqSL7rJOXCj5omc6H74udir4rNXpeaom
gJdDeEuExTcLxhAE1Y3MrL2OJS6gJByoiWDn0ZGIC7SuDLrWeZ3yhgnDGPCc5Kp8r0IaxIknVBBD
ijnzTi0vGeIM50m2pbQ6x5shWxgy0uqYoTyCQvcaLbsKKZvCitbmicY+cfyeS+Nq96vprMYF5TdK
hkHKJ0a3vqb6CWzamlXNvCbxtk4aPfUdRUnEIL9aU30bYy/utNqDXZVFh1Rp2I2KIeFV9ebRat/L
kfPBx8wxI5l11U0j+umVLcsJFci5wzPYb1Z+clAvQ+H3yL5afs7QYnE8Z+QjjvVQJidqarHqHaac
q4JmkrC13syI7hHMU5ZDjabDdnEYVeCa77JLmysXJKYm8j9aiDEKEK6fqysNIXByeaAt3r7HdzO2
ULkkXyO+2EeMz3Tmnlqvvtr4Fiuel7mDyG7g9dMvnvWDUpYp4cPBe/ph9GAPstL31OsgPogOBfig
BVZ+UHN7OVXrfmBDY6OJ8XbJxGttBGByQY7Uj5Xl+FkeH73kTgFWqyLj3C7qTjbFVWDHqV/VcLYh
1mZMEabEaX+nL2rHvmrnWVDZ2+Rr1vHt73BG9N/6sXQ2jNn7RWlPii8sVLFLtNprJQDKSH4kS3mq
YpI0IoagxJOR5ZNd24cW+VnFhp9OHfa/1FsOAEXVts3Mne4VrLn1LYtWsNXckfK3fvxetGeD/OGW
shw/UnRqcXINen+OXJKswCXBuZ96LG1WUxHqYaZijA7QBWH0HZXNWYna6ZDtgEMDZdE0XwrhgBYn
ryINYnomWBWiGk6ebu2l6IJlASD7RDhr06fspcxzzsM7H57yOPkw3O/9dEnLFJwGUO99zbYwCGN2
YdNVCxnDJuWsZoXcB+x2FwOUWerFvU6rYQpEIrEMYCxOY3Bg4he2RuOmAW9sNvH/gqb2b3Ab/j3R
8P8Q3cFAR/sXemHcU3z5J72QP/+bXujJX8jdM2noq7YnfiUn/MZZc91fkB2Qh4REs/q1/uNveqF0
f0HFA7MmdcYLi969v3MdpP0L8u/6Hxu7n8k19z/RC8ny/mkO0qQwWTdQQLIKiX8QClEEQ8ABljwQ
qB5PAMXhS4Eplj5t0sUhdpPmJJXufDZlXK9RVoOoOhInt9HEKET3TO9rttod0dvAVLJtqDtvAy+3
zXYOixTo5ZYT33dlwa6TJ/OA8mFrAtaBC8ox1nOybSwl30e5Wmo1alvhRIHm1wEkQaDdmFXtPi5j
i5ZBvtaJLkWTWqd2mKKHqHZEvQYi1su5hpGftt2OS34JtTiwxFSfrEFGL8qV4XzA74XRvbfpqMA8
r5qdMOv5AWfAvDZnlGyDNUOxLdHYedZbbZlTgqv23FkQ3ggu4BEnrpwVIr0n8LPcmWU1ngwvbw8h
UHdfNyGRGYtdXmMx5e+DHc0nyzS9ixxRFu2Jlue8HtmIlG1TMYTZ1QfOx3I31wQPVQMlIgNafm3j
YjpHRR5vOyH3Ne2295FjgTlzCpARopMF+x9j6feWAhY+YmlkvK8DT7NeGgJxmKmnELAnUs9sWVwB
cty9X3I6sg4ZxXqXiSD5uVBFe99RgK4UaTsW2/gC2FvtPXvm8ul6PXkj61raxvQtHJBWQF8T5QR6
cKL0ft7mVEk91S6A48VSeEJGNwE/ZWvoKe6gXkGmWicFvxzn59g5wPK1iLRb7ZTHAu8kR8ogblGP
5DMuTu4IC55Eu8qWe/KSELxsaqe2pkYyKphxTD7USy2xPa5l5lxsqjbQpnjZGxjxNpOWm3x+dHVW
lHMXGuZUDaHiWKcuugqmlXMc6earwwgbDKb+ikF1wMmVmVxnhoiavL6EWtnRspgNyqAcQc1+1GGy
oQg7Ppi8AZspixnKCvs1rRI2yWNsHhy7R2zkdocRh2Zu1B5QuyMwLpoNGeg5cJGmlBsS/qMDO19H
VvOTygWY12M010dtrJItLeeCVKeJs6O2yX2h/WkrphY+39L3TbvJ5qZosWJxuz1E+cQ+K0qL/m60
tfABphU+osVCnvQRr4TpA20HA4UoRuF4zHP+2OXoqBvLSo0kqPN5pB+mENfIGZcXx9Ic94ZF8VAf
erDtl7yx9Cdg/NqyT0p33NpdzZPYcnRTPDQgiJ0BwcDDwKapFOiK1g5S4/+popOdZdjAi9iqTmM9
Tbsyoj06AKui3VNEiPmMu9Ke3cn6tRuVfp01q3ulpKG+JpJWEV5k1QMURpjcO65NNA15rDjUS1ay
/TPTK6TU2GeqL8/5oJteUGnFgtLHrwjom6niXbFEyHnlzM6rxe7/TI1jec2Hnrl27PQH06okh5Lq
uYaUJtcdo/RGBrnBOkJ+Fz+cebWEibBogrnu5FNn0Gy2GXOuatREz3RHh5Y2oZeEYUMawGVGrkL2
9ciatcz2mtNP33rMCrA1Fn5zbafl2NK7mVEhXYZNmoyM0lPbggaQhlXdLlLQMmlLZ6eVC+QtLC7t
XsdLdqztArBDzzYe30SaOzTNeSm0WKLa4r1z04q+C28sT2D3l5NuuAgPXTLxTU3hut/x4ZovVIqp
VchdgEBndqMpcoEpFDGeLiVgriE+UIgOY60y5F2Xp3zmbCVzQnKVISjPHeQFPJYu/M7N0m1Z483a
47RyjpTfMb+0Y5bfWCEznA6puvCxwNvH1qOLDZG5guMT4ySVClrMELUdTHkdFzlNgQ2E6dJNzgAQ
2kvhas2r6qZh5vuIdQTtYX6oWvnsAD1/tL2CEKxrg9kaRnoLeO/lYYDP/v3XB/J/hIH9NwaX/0Mj
ya/tY/98JnnsP/88kvz653+bSQz3Fz63tgX7dS0mYyv5N9aUFL+4wsKpZKzKiM188vcdppS/SMlW
ESsem2/W4PxP/82a8n4xocFQF8SyXhgUFf9HM4n1a6PX79oMVznDNBybJSuTE/3VK7X2j7OJ6SqQ
MZ0Na3Dp7adYDYqVSaRSKDgXtywih/KDsVnLVMoFh9I7Fk1N/rrlLObDbCRCJ+dehTubqAnPSVUU
Lpbe3ITG5O1bE6MfFhTD6OSNMam5lLswYVMPSsJKkVwKZrj2kBWKgB2h7bQMNNAgbXrtKxNIcQvg
W96AQLb5q3st4S64mVFdnGynbBI5ezj9rv0RMb3P2c6t5rIlYesaVuYc1n6YIWB5wjlNnDVGogUV
jV95WhK1zlCezp6jsiu4hamckmjXW3O+7iwBc2c8aLLUOa1p0h5RLETRDZpIKa5q2FId68SD0LJQ
k5k6r9hBrX43z3PCsBSyFE12jmwLAkqkXJBZMVDRQlQSxmChVdZ4f6AVkSutGgHCh08IjlS3BnlH
byinCs+z5juOg/GxaNOs/mFUVVEFBl05cYV2Q+/HR0oiXd3YVJ+QGKLEm4vpMjeZxQNzPZ03Jfwz
HhzKpaXCMSfXPXZt6mY/cPX/F3tn1hw3kl7RvzIx7+gAEnuExxGuvYos7hSXFwQpSol9SyCx/Hof
qMceSdPT7fabI/zQD90dUpEoIJH53XvPLVmtEpp8+guTUEW2NQbQR7yAcjwqgW1VT4wYAZwwMtHH
OCJVyqnHHClKzvPmpm9ooyQ34vT3fGVu/6j8pLMvGsCZ2cRC1NvnsQh6rEsZRcysVyPtZL1U3rrp
S9LPmZwHfjyRz9BMSUjO7T4vS/HhdtCv1nXQtvkWIx7b1ryPl1Mf0lR5Kkwlqy0KiviQkY3DiaGO
Hax9PFKAsrDq9ifXG8ynwNTmkmQnb4O93qo7e5fMhX+L6x1cazuAAcEP6pHAXrOL5WKWw4gpMexm
fmGrodZp5euS6RylmOxvDdX5NSByW3N2nA1BIJ2y2hhnMqVDmBCLPJJYxysn1/Bga9EH1x6kDjcF
gWAge9AymXwMkR0Pe98rYTwfteXirZdD1hCvrumO4fTdGLVM1+HsaHEsK7Lb6V5nA7ubsUMbAKA/
DxUo19peBowJcKlwpFainYMKh1sq+aEQ2TGVMjkiaySI17XrqQjraZ8Fhkskg9T1TW+56sPpW0b3
cxoATpFhwAh+smuzXw2TR8bLklre8NRS/lq4XMbBVAyMkyl1Gc8FQ3dNPTd/NT5C/ifVOi29aHpS
4S7sbWgb9tAoXGUiImqE/wmObdu9loVn3vvR7LzO5uB/qpuWuic9gpPJW1lZh8DP5XDZxzFbVFUL
pqHKNcMBPcYbHZ6SlJstr3OHY3YrANeHRUebTwOkLzn5nRkQ+Ru86ui4OabZDtP1HWPS9jl3sWAy
+4lpha19DFprehC4VfzY0y+NwzKz8s0pHw616UzVZTsTmPMHNw9ex9jsKjYaDs0q1x22pG4talKx
9L8OBXAm4C3kCTr2/EtLAa50SlQYjt1XNKbl5xIoH64rbLdFuJZ16ZK4BRTqpMR/qyJdqo2gg89P
XUYx+LfYzIjG0QzRSMpPTDO2u3Z0sLZJagFIRilq2ZqNDSsPmXuuXbkXoYqZvPpsJEwaVAbTao8j
l6PYDLqyky0Ajsa7MKThdMeMHJA6T30cGBc8t7F/GvAkE4wZwobhoeFXhEQMYbZAmzpCZos3lZCW
/MwROtavYxiBoXOHqK/XnAss46nE9CymeJPXgOxpETCIswPVcvzaeseaEhBMK1NDisJbSbs100MI
TVA+0nHmXoN5YtPdSd95HEzE2EuppGPvhQdnY09VDhJi8SwazUIWaoOmwYJGzXmiQdwD++8GzoXo
E4ApGYXeT6nKMuNS96Lu78rEs2q8ESoCYcYDE98XkJ04Zs15iXnQTsZmZVcLDMaPuz7c0eIn4q3o
MBXcSQKQ/prYQncboFEA0+qjHutMYaQ0iE94WTZNSglFpBtMciXCx1tg5gyniqjnwCAwwlwppCgq
oLwZMVvSP0qX8pAN/TpqbTPF0Gn2xRWnuBR6kuMRZjIam0BdhqfjStMizwt1EUdwAoauuO5UHk37
xsiLYa+mOKJqO8E8kIbVMB15K5ik97yu+aI8D2JBOc/TLiQRfmbHWJ8l76fl1jDNUyFRsVcD6mF6
mLMI9Rx42GweE49tJrNJF7JaZLGo7Hyj8mDS9bmXM9+r9RTv5qnTb0ZV1PC2xyBj9i4ab5f2JTkZ
8l7gpwQnF3J73gAAJJcKr6SIHPNE53hK6AJ2RQ+WslARiU/bQBxrmgqRvAsL2l7kwE51E1APBlWk
wVwb+u7wyjQHKPPYhnG+i8qaTS2vcJApMRF9cx0HdZIBmI6yE/EuB+F6nhk9Q6nQh6AqB2A2EOoK
dhB1BS0g5t8O0piQUhX2xm0FqSBfjxUiwoG+vW6+8xoSdesQa9de00FTnbi3xn7ThKNHQngJz0Al
qJNtOtIUjlaJW97oOXaIPCqDTd2KoNrZda3bq76M2pO0o7u8mTGZhwXOpzCk5ZkA4FS+FQzjHwZD
ecF21B4ghZUHSMI+N67kdktkaU2PSDkEQWqVRMYhUkJcM+EiOaQ4DKbXMBzm6siRh5cAe5H4lkXF
frErqruZgrrJF5cvnGtbpLZ4xjvg9I8laUbmy16K8NEaYSxOAYcBc1/65AgOZcdAYAUFkxXSdxrX
2nagk2rjFkKcjRpeUpUyrL3OF+l6MMP5HLWJeI9hStw3tkMIxYgt83NE9KTAJ933vHiqpui3U575
d0LbqOXR0PrLOzBuH6jbMD9arCOaMkvp8xWb9vw5H7nzd75bFOkaXhkSXOyX/ls2Yk8iVRxbGDwC
274wOzfjy1aUfnDut7NhK3xTHBkEyJhAJbogR0BHn2NJjIbvrTYfiZlbw8qvQvYXmDXYNhpoEkwG
GjnJbakpYGEEQanbN1vQOyIrucLIjLs3rErdyWuxpRt6Mf7HHm4hf8qclAWv0ueEybu54q5kx+WE
0iuRALum25BeDI8qNYuvuPbjS4V+91WNsKawrTr1ftK2u/dys6dTLaH8egXZpxXHztDml6HXGCXA
KxHjIav0NXbDKnpC3mP43ph1MW5DncXiBc5ooR+ot858iBBxX8KfTlrLxBrA0cH+de78L/XaH6eU
y4mAggpEWrpohcfc4Sf8bKjJTRv8UsgqgpRBSJNZvq0sU90mkOgAize6tf7sZzq+yyFE2NBLmN46
P01IBQcoyHX06vkW/CTHroP9nBnjdoqoeMlyrf7ANbgozj+cevg833EtzuZ8oPfz55U90AHKOEFC
a5JGsG7XXGPAVrjgt9Lohk03Wnoj+hJU3ez3199NrH9LEf/nT/dDqlRd7mK21N+cz9/Ng+esmTBC
gMoeK3wPoYfpgPjEx+9/yE8ORZvjnM8wm3On6QX0iPzkCU0ZMsUE7KnkAuSF6d9DIFFMwfHs6ert
f/NZHv59E72F2rYfD5GRlSrZJpVHyKDAciKN4qkZsHv0bdr/oS/8n+5PfjGHD8KbRTLc+bmjmrjY
MOfgAjnesPp4k1+yhaUW79A2TYerIh+2NRvwTTOmzYmpbvBuBL63je2GvWctWRcY6TyNdPq+1RCM
ToBA2ukPzOuL9ffH+4uf0fexJwd8BTxRP14QLaVdZQMXP62CaovxF83KSKPdt8v+pwYt/zP55/9a
fzw3878et/zH/KV9f0vSH2cu/JFfJy6u+QtV0YvK44BgE86ygP2qAjnOLz5PHU++7cAkMW2eiX/Q
vYPQwTX+9ynN93RvBCK2Ah5fp8+OADz3n1GBfr4ziF5bnsWDGeCEYcDz07xljk1mFVBKt/5cJQeD
zsEXqMPF1XcX5DdWGGu5wb6/AfkYx+dnZWkLELf8nxbUMtSWNfu83bOoRCLwnXrrlURbIJUNTxTX
fgwCaUK3YEOpJpxuvBTAxJhZ2Rv5bSi3sybS07G5Pmh2Yqs5p+ci4jRy+v2f8yf3Nm5107Uw8ls2
RUdCuD89JwlPtyIHJbZoYmo/Vog3q2IO5UXfjV+WSfuZqJTedG7g/sET+rOR/dePRi2k+Np1XPfn
R7RMLZxIQSa2M+fauyFX3VNXDCbZDkzAaCbANAH3vBXRAmrgWPhE3556ghalzoVH/DfX0/H3L8Zv
3BouYz9uNX4oz7d+skmlUJAssy8pcmtF76K+mNkuh7fy+c9/DH4sOr+5/5Z7/se1qVEWzZzfcjNx
0bK1xDbnukP769r0L3cRv/XL8AKyaTYPTVTX5fX03TuuokK1Ybg4bhOYaus8rjFIm9H77/8qv3GX
ey4udZOJGwLtEvX4/kMWMBlltVjLaT2xz7w0ps20bN6E8pBJ5gjbRuj8Ebz+572DywoSmKEtFhMI
j/Hym3/3mwlbRcDZAdkM+UAxZ0U6NsDmnIKVwoRcRis2jcVOLajjUFfup9//lf/pui6fzgoSBlxV
1Mnl7fjdp8+zEY+qCcXW0/kN+0W8aehsd7//ISyH/DU/rB8O+Q7+el7mvNU5DP/4MbK2Bp5GCgSa
ypg2gwtUgbM81aaznc+rScr0JQqnbOuIsj23SHJ7CMTgEkv6pPJefQnF2L3W5kSIlDZzEjGEs4dX
uPH0gkUYEGPejifyqLDokwxICcBvcE0zh/UsmNLbEs8+Kh8j6Zeo0YiwBrzfPY4+GHA0kiZb7QJU
WWVgLLyVlmb/CGOS1EdnU0jduvntaDd41eLWe8kysqEUC/rriPLErwRYjYfUraad7ge9oU7TwyzD
orxNG0+fnNxH4GphBNnTZO/cGrsgojVNxKr+0rvp2c7H6NRDmp22gxlhiUYlvCrGCq+hPab+hTnk
4cluvHwpzbHnD3Qr6lb406eYeoFHxfPfrKSRYF+u5XIe5kothpnaegE0NVC6VT5pDhkcZuEKYOJ2
/Mu0ANsTex0qnw/vHpOKQtaUItpJoH6bYC67HWFewJ62TxqU/lJOPTkUAhlQIUTJ9vwmLeBxTqsU
idfCsZm1Osm8bZHG7oCK6Gdl58E2b5J6JVLfdTeJNx4CD12vwGxK61PdHAXRn4PflenRd0ATtJVr
NCebr3DtUSkRL1AXz26dvVuPEo0RezNvaevYMmE4pqlnbeYh0EfIVlTGVB2RRjVxxuhCIKGeWa0s
FbX7wLcX1z5KpGd0N2nah+zWOmqeTNx6lZOZG4HnJtLR/dQbcKq76diY8H1bn5xED1YvUeVl71pv
FFfH68jE5OxFtXNgmC0AteIn7+BFrmO3wXaau4duysZTmhrR1mgqwMh9d7C9iKlhv0SIIook+suY
ABhW8+Qpt9oNcDEMzdC98GUsKv5Nkqm71IOeQAF4fQwrGd54JK+PleEs89z8Iq6yK7gB7tb3bX1g
hvQapIcqrT53WG4V/lSmhrBVpg44QPnMIVwfA8nFyz0X5lLhcgyRICiGGDEatQSVO7Mo9pZIDrip
pnmrR0WfLLwSd65XoLBxKDkCn5gTHow2XZrQQuDXDg5pBg1wDxh2TW5EBsdRZKjtazDkV5xMSaya
TrFNfRgHNTlZPGBtqq6cCNWCWomjChJ705divlPGKI4oRYyn2ux9DDy1p5BAY+aOKfQBXX5C38Dv
jXt7owHtJ0UxnTWxY9gJmhaxWmmiJ/bF1AyHxhlflGlWhyApn0uNnFuN7nU6l7cMAYPHEJfmjcjN
8EVDXD+mJtC4sgtvysIFvDnAJbaY6mxFqz/cxoA17/Nju/UN7MR9mSXANWdQkUYL5CmqFT5ol/To
LB8r4VxW7phfRBkXLbRe8YDBWhLTG02908Yog/c5qA8w/MlaLYdIMMmJ6O67cSCnUc3tlmJ6njLH
KT5LdwJN5V9IrBHrLKyeLSTiJ4P8rhEEkjhFPG/y3Dg4cFivqLD/bMQ2QECi0vhZoJNfT+z/VvUw
2WvuKibBJrdW10XGbvTUezQhihdevB/C+JVi7euqap+CJG7OHmYRmuYwMXjLejjRiuQucYNspCIW
OMGq8UM8LxEYD8/YOuN0a8350Wpmd1cZCNOgCpfHKb8ZzSpYi9R2WRqIqccha7ny96rtTkOTvqcp
ervf2ydX9rgDiukNzQImzTenKl8xVQ5PDHdAEajppQ+JaPdFueX8l2zM1o22lLI77x4aDj9HSMze
jB9LlT5Pg5H/0Z7un7aTThjaHA6RIIJAkP/88a1Fjnv0hZSYFRBDHgSGeSIXboI05SOR7KrGsR5q
MAOXgG8watcdDVxFjUVClBqSek5w/NiEejy2tVEbK1eU2TJMKgZ7myWG/ZEmwbj5/Vetay2blB9f
tSGt3OzWbTYwJIx/etXmKjezJkFpolOcgW7eD3W5E/hzeJDdiD4XMCo5BQMx0HwSM1nkHYYWKNUx
ZHgOZQ/1dN7oimzObuy6+C4oQUKx1nvzhIugqt4H1YdvUc5xAMO8WRJq6YaHfqjUV+mgXq0hZRqg
o/NmCteN6qdXyKLxu5HMplwryofYH5aSBhEJIOccpl3xZjuWQfKo9NzP5cTpAagJtqmhMCzUKD8o
vvq5kb31lPeiN1WAD3ZMVhabuplWit2Dr4ydTsbinUeGqbdhtjeAsmpePjqWLhNcMPcV4BZs40jR
YNxNHEEWkLTilCg9uOtpjmvwecEIIMDoo+yKqXBwZ9bdnO4DJXR9HAc5voGwo6YRKs/8NsAaJB/u
u8l8G5t21G/NhoEhOQOOipuQ8Aj0P4BeSLHsKhm/FqXvoyVH1eeo8Jt6hywhSC+0OFxWTgSDJ3DS
MV3nQN0fXVUsvjbRZTeBE9m8HF2tuJhGAFlb5iK8NLJYYcMSI2jLGvNdsVaRCb+8gUyBlBKa+s72
Kr/YJHnrgKoWPoNUjpAF5yGTWSvtBTh8E5FSEGEsU0qM3fbYnUjHEntt7cEDeWcmabqr66WTHMJd
9jT6hog3Sa9Bcxugi6cNU13wz5EsKAEKeogdF3QmA3lr3S7CeCVpK8pyi0IpMosqWLdOhKEq6q38
2Wu89MOUGJWgIcE1XXl+RLeNX2oEIXRQdz3oqSI1g7Psi4OnHvu7zsuNIIZWryDg0W8iY2TVvWhI
9m9bc6gLdiHaAeGWysI78I9+7adMeBdJMTZg2gSvuytvNors0nfbgGRx4ZTKOuFmLstkDd2SGCq3
RpVttBonyvCkSI6pFnr+FAbaGLDtNdGToSrqJKLYDN0tPhjnlDILo64tBxFBLwGBlbUdsi/bdsXY
M0E2ea1UfjTeD7rJsk3MG40smjswp/a5F24bgacSeJcsvvnXmN7VbgYzb56Uta3bWUgUEjTzNbmw
lpcSo2drNRWBJAaEK+HeqxLgrRZWJc+ax2f+SgyCWZxmn3vOnm+kisc3MTXuDbd926y1kbj9YRL+
CCFNpvp6shv8YyRSBjhNfQtWDIub/yIb4QJNS0OMgTCvwLux+EOyT7sZQEmhve4i6Qeg+3mmhs+K
QE6C26LveL0jUcfbwrVa8B6Gdu8SzGUorwaCyipBXwh3vIYAo7tI1U+GEeQRVShtn3BEnvVlIIf0
DdcacKrRE7yGHWtMcM41yvhkRQEXYqqtURPQwz2wqooYM6khK/p2LXIF1z6cFgRuQ1D9yknhssz8
2uadDAx83cCXnFdFECqUM1tG5zYELbWrh86BSidV8DrYJek1nhfVrDo4G/SiZgOkyyQkC6G6gkCR
E/VAudvMpoHe9NP8wvJm0Z8AwTjsUmYvXuSGKoWU2Jvjkc1V8OY67fg4ISd6Owv0Bo0rQ2l3O5YK
9xM9SaYGzFTU2X4y0plFrGcsLjqPvgyIhASzJy/bjkY7NRfjDERumMjKzwQ4vVPI3ZFsLb4wJGXX
jPPT6GCfX82j7Dn7JIi5m4n7cDiUFt5AmjHbodvWpTNdj4MAXhxPWXQLZh71vjM14oQueWZWpfbn
gi6PnLYLIzPmGaNDUn+wxjp46LG5Aje0EM5XKkyce5uerHg7+ba6cRcJASmSyvZ95noR2I+RPh07
zxITATo1zVUMX2pEvrSbeO9mIbtV2+aAjTBTd94mDsasxs3YDNeYDvJ3IYq6W1zA7Yc5dfMtjPy0
wP/W6adKu/a140R4aSyqsN4hjDhHSGHcqmGBK24TDgMDoIkuHPboSYMjFFsraNeyDatPfuUDLmtc
2CNryOhZe9GYA4xWFNnhPa5qnH1xazjuxq/x7IdeCUzQM8bwrqyI76Lt9pDhwdIXyIWe1Vz1RE0M
ENAKnRapg59EclkOeZoTEaLGSncEWab2ZfHDirXfpQ2BdZXXjyC7unirrRzOGmBIwhhA5Hw4rxRP
uXtLddFnjC/OF+zoFZZI29A3XVAZX0LXQF3OBE30mzGV1NZV5Kg3lPq5r2Yhq27b2L18IpkZ01hg
Nrrati0yItFd22PrOBT9O9USid55U8A03yNGDm4OsjNgZzJKjxqJFtvEYLHLzaeI9Wqw1az3ziiz
x5wDzrAJeLriY+DW+tqPguQu6yLbAi9deZgkSMtm6zrr0d+01bOJkGxb5mMGBejNlmrcyYHMNbG1
gJcQKgA5Ej+JHzsYm2wD8eJ2W9YK/BNUvFmU2SpDA+/ua8Jl2Rx0Ofwnpl54aSihbXBnPIjEYB6P
6aW6G7gJuImWcxe0jQcRDXD5vB4bTRoUxc3QgavfzLxE8a77BoH5weOIt0lAur3HMLABnBdm2m9a
1apPRJMCavO4ZdetX1mcr8sYFHWCv1jSAwNyD6oZ/N1sJPhHhLnCAZVDRWTJHOPpvdZC0ejqz9lT
p/F+rUef9NTKQEmRyCk6hzEfqiZ+8IocTitIqRcDuyYxutTQF4Xf5+7FYAbNVcaM5a4dS5FuhYiA
ElWsW7jjeiePduQSgRJ2Y17RKh5GwT2vBQcEZCDhSBg+s7td4g3kzQ1IeBhW6EVcWaJO38ZxoOSp
xDQfPHGIS4gqB+M8PyLEi/KID1Se4GpGL1pUcLptXjwjMN8mmrYMWbv7OnWxf+Cx7rwnqDlOAJ+T
9oBhG6R6WmETGJic0C6hdjjko2e3Qya8gO843Oa9S27bZ7MA/qDoumojmk5zH7Nh29s6BOgG76N5
sX2dhNTyTVN4rjEewIo3LAI4BRGJ5UDui7OCcuVu5ByD7S4C+mR2Nv9hPxeMpHalGJv7Nl24AU0y
xF+A1vPCG+BOhJgX4hl/MHs3PBZGS8VhqJz8S5w1WL1F1khcQiJPT7Esuvra6TLqILMyaaNf9+3/
r738lbnmd0eYzVv39pcvJUDzaamH/dtft2p465Iy+T6C8+2P/N3vSgZnAeKEHgyeH9QX2/wFboqw
Az8gBQOJh8Hq39UXvHO/+AvFh/wNIWGSM4w9VdV38d/+Siv5L7iiFt3EsTzzW6rn3//thzm0+unf
/1L2xU2VlJ36218te5mQ/uO8hcwM1QQZiJ+B2iD0np8UGFsCKq7HyICQIfdNXT84I9h+eA+lMbFx
59UZuDjTQ8kCyFNSXiOQJBdD2mTPnNTCV1AiE2d4GNEr5rDpxg+yJU5aJ9e6h/M4VQnFXiWvliGN
nwKPfIBO3gNPME1MnVPZUb9tR1QZ6naTdu4Dn+XuK6ZqYqJhyYt6hizhRSr6ZzZ/N720vfUEe3bj
EHHdCl082JC+1yDyycAZXgPwkaTlRnbwsraRMUFPZ5TXUaNXiOiDnsCRzYtD9dc9tM0cXoHlMW51
spz1ZknBuDmbQ9Nw5bRG/eCAWfoFrSJtd0O4VhOLnMZC7ElbaGpXtNvIT6Kyy/7BMtSQA95bxq6i
YJL7gSWzqk5tImPqDKGdGzj9IovESW1ZsWJXM1jnKraay86LDH7L3Mv0U+/YU0jltO/tIZBwaKhr
WnEY6IwMumTd093quMM5VjimVl6AYbKt7SHaCHsCbwgtUT7MFoxV3MUlGf3Ibw1i2YE8O9UwfhKR
xqUYesUC1d3z2be9i4XFrzg/yckkOWga6iCGSl5y02wHztYg4NOlEKcNj4a5YOCEig4NnJlhiGgZ
SjayJ7qSTEDTOaJtODY6F6FLiSBJlMZML7o2eyAowF4/au9Do6t3iZ7nW3wN5LWN5Gl2w3iZlKX7
NglD2gzpeiOcS88C/ddT3FpPAaad4jE2CwEZusPzKze+DGHwGSVbsGz97eH9U+vY/zV1WCzUqX+t
D0N5y5Ly7S+7N1X9sEotf+zXVUr8wlYdD33AIrAY8E0WiV81YsP9ZbGF0BNshWT1fFSW/16mwJGZ
ARBcfPKLrrXkAf9rlcKWb6G4IkWBi1sWGP/PiMQWUu0Pq5RPStFHJuYfpOfAxOfw4ygrz8gT9Q37
Tgpx11an6Zu0i9D+0hmUVMI+gEYyo4B4JdAHnlPxUkqKSQihkO8z16IYQzo6J2sbU3gW+mm0GYyY
tpAAeIJVh/7FvPCLZA6ARHAvexPtEfVS2lFRPb3qotYkMJ7C+HUeW+aA09DU6xwc9zYP/ObQq9C7
qFR6H5NpGkZFgD6S0XWyhNK70NuZeD3biSrj2hDNNrDq4RoPWr+ullXBMhL6CYgQ3bUAKjf1FN1i
nX+KSr1JDX/dNf6uQCuBIRPJJ3BO5dqiM2/CkLUpstncDLMnnosR2FQ9Lw0mjZNsZsVRnrwNIrWp
HjlxuNeQcqlAApm58r3ia5H74TZqBnVDMn/+6hrJK8t4vhEzaBtFf/FRJLbaFnzodRr2zgVBrezW
MxlYFjF2UvZ7+jHxCzb0fUT43KWAYN5aruvewfWFAS3d2xpSz1R7r6HOrY+RkBF9jSld0JvSqs3b
aWTGSB7BiS4DMdawSCpnPjfdbJ+BDpbVdpCpt5MFPI8mttwtBCHc+RjjWQXCupAvFYMtDjCjUDeS
jeVT3kQ26KFknm6qJi+ubJ4KkP9FPa1c6dsUAgRDc6PmsTwnrf817CgHYNuWgUYXHX7SCTrWHv+7
txBOuzBO9p705UCouwzobCPMRB9wOTAc6VPMUIMswmeROsH4rpSMcMc35nVd2MqBx5gL6wGdz7zS
rX9beoazLWYraai4zTNO7ikW2U6OnLaRbC+rhPl5ldolnvx8LE4Qxb1rHfJtxFlSA15O5usIUIkj
zCJeNXY5XuXYAbHOFrh1pA/btBTZKRFOua8s50AsHiM4TV47WYpXXmqcRUyTnfWcPAEFlRuKgkhJ
ERusTXfP/Jv+BuEf8f3O17RfxqdpxhW1FHXI28URvip6OlMH5xK96TLF/aBh/2DBfPab9CznYivJ
W5U9lmBCdeQBJUPkDNyCHFd2CaVmItwG8oUEJ7nBFtIVr80z3ZnXtvapNtHrIGNSUqgHWAhr1xT5
fjQF43M9XlF8uu68Y2ff6eq+cbFGszOR4nNmg+cm1Y+RkF42Upt91l8jg62wi+9ZjvrdMhI0Izj3
LRTjKcJCXm7GKh+xwTNxBJGzxIO34UxHWQJ9JacjZ27xgksjvIAdVh75qkBzjBc5uKQldkQKgWlg
P+KNGzz7CDJHnbTjzjduzOcyreJgQjyIyru8vuexubTSm0kKRL/XJAt4f7ELYEc/8eps+vBo0+Ub
zuVx6tJr7LMcM33GFfMFHp5NnHx1WFX80YqPCsf249DatK4XHaPGZu9U8Kb9qAVq6j/6eZSsMxIK
rHPqlepy6xI/jV4GAl+rPL+BWq+IOJBh6s3muW6GDyMKI6o1c/+IOfZiHItNP1Iu2qi3PEn2ljHO
B06r7xOlHfKcz5ENoUb1e8LJUX5boYNtMqOiY45Yzhrn/J7kQGKvAlFfdWO3RshL5FGVc2vv0poK
yxTH5oUqYuTWgoyufJShhiUL6Ji58rqLmcSa03ZS+b3M4i+JYb7Dc2WJi4PstpjBPSyd2pGeQXAx
nUp9ZE5nor/Bnts70zCju7aIEsHJ3LhKYzz/2yjHsQlLIdRnN6J9StRGexjqirgEB9EjxTHWJ7bl
VGoWiqLnqqRNymkRPAm63JVpqhZBcX7LWhWeHTvZSeYGTDvA4ra1AjJceYzeXeeM6HIfRy1tvEnw
nBscZsc8HY9DCN6e9Ohlm6TJKbbr8BQsUAdHpPVlJKZgFedAZsi1q7p4sPLhJm/0Ju5q/LBzl1+C
gEmvMVSw9sePOCeiDRjzJ8rzdk72llT2gim/95NJsGszvwQYkqQXnUpVHXQCVwTr/BqYLZFu3ZAp
z5rPbPrPQdZ/Lkb24ZFyqjX19LetZX1uECTXxF4RTy1NBUFWn6q047WA7wlyNRapJgtNOsaTeE3r
DIOBqSQ7ZnsFSyCmaNJQNu6k+nNkLc4cgkkjBvsP4vbB3qWLLGyJ6WYM4HxkOHrD1nWhe6bUMW1N
BRTv5LppTIwi7UQCuoy3mQ+ps6k3Ncmr0vlkjZ/m+UW5FP0BJom5yi1wquVmU371FOqB0Axvs85J
t10/HlzjJTHKvZ0xFPPE/MQxZJ8aLxCFD30znH2S4NJgElq2jLO5O8g9jwhKPj055S14mJ1TUc0r
PR4DKjodX99IDsxkqWipAQREm/G777PppnfkLMgO9Ko9DqWzmcr8DJrsMWri54hOc/iLp4ybl07B
lezSi9IL15iY9Jp6y9eoja+8oj46E1KOf8ZKC6DIOAnDfjCIJK7Yrl/5Yfll1veN8uOdpYH1DXUC
HGRyvnoRrLWUIl7x5vRU7qUg6kFnEb9y77GGPk9Quv38oAt59jqWlxafCakLstfWoY6YYIsguUl7
ZyX6+IYJv4O4Sa+IO5k83oTefdKCQRCfY/sCLGTKN/+5MZOjrN2twFeR1vW6n6yZSz7swvE1CZa5
KCV08eja20lYZ/ra9k1hGMfAVEcgDSsjoiAArJfJTYZbLB7lhT09TUOMd0XugEMTuIFSlSJ+nExA
L6tE6jvdhAc9j7c61sT4KITvo/CDh3UTK3sPzZmeFj+ajrT6UOk7GB9A2Y5xGO64YGtuDWh88bEC
vh7MAd2HE/VvcAS9B9do39rY3NupsZlZLiT9vjx47RWyApyZ7k4QmfCxgpRGc5w0LSSkliKHIWdD
T3hFUlmk2TlQMF/mvHjJ1Jcg967GUj0La9r1zXRwMheHzMxYjqMgOeeNme+HLj1KX9ONNZvF2onb
cN/mNl+v6W3CrKf/IWaJci7Bj19OVHCsTEve9n7/WNGHsSmGl7noN4WXVwdbF/4F1JWUXzScTl3x
wVd5zATXpCLZ0xdnHi3S34zAM+fkqYgKBJ1dtQ1mEpq4bqkkBZHUD+nW7t1z7RO+mEF6qliAtYhG
vgl117DB0J2+MWJeh6O1wed0bPFoEq9WaONqb43uxqMBh0HqPVlUd1N1tIAkQVFvVAnsyXFGfZiV
80zoo3zQJfxE21Xhf7J3HktyI8uafpWx2eMYtFjMYlKr0izFDaxIFqG1xtPPB/a5w0wQJ2Hddzc2
i940u+kZgRAe7r84WpieLHS4OOAZBO0LRFlgAV+sHjvIVHlKkhYhRnlTCeUD5oVH+lwnowTkUchk
mhDxQeocEPta6E72oObyIwoQO17EX6kq3pdVtMEwHmHPlduLMAFsJCqSVajC/27ML2Bf600vllAl
kRSIVNhYRlJvQ83CRad8pnW0F3saBuSkmyClbC1yW1sulELMjhs9Whl1uTG6VxXJe0NUw01M+2lb
mIcQIxoz83Y1fD0U8z1wiihgLDBJXml+tMZU9buTf8MxzduSooO+oZS3jmQALgrS7535VR6gUxqi
SAgZcwQghYSczqsSw6Sw9D39pYHMyV3BuYDHHi5XmsyN4cFqBdbxUWrIHtbhrQIngaxkadABVCKk
zpVmgwfPoo1uIsXGEf3WRngP5qSp3tHp2lLW2WtF9o6qAjeyuszkdCmk4lfFCTcB7YMSH/TGgWUg
JmtkABdpHwu85PMNPKZVaSOjxBnzgU/UFqeFtenxQTThC0IP+9jDbhtFe56rmHNV6CVZLJ4GR9xU
3saxYG89yMWYFq6zUNPXAT3FbanSSlTtRyP76kcmVSczRsxVfVTMSFlrNIwXOCbgaovKIBWZGhYr
oBd8bQ3jxMNuYyMC4MGBW5ph8JLVmKx3xs4qkhcXduFCCL9ZaMmr0kdhqPedanyTnO+hqLdb3c0Q
bPIPlfSqJPKHFqD0FitfvDwYNB4Mbms6uj6MJRJKGmlJnClfXZsasungmRfEJrpcNNm6bZ/zgPTk
JFlkef6Utwjru4kNwRFKcXdTYMC9Kb2U3EEvEcmgeoU+Hgwwma74SnG0nmNCP6IC+g0+z1vD+bxw
HBuxWmFYknq9LhzvXu6Ub1FreKvWy56k1tgkCaIMVlO8ypn72NCbe/XF4Ic/3KV2gE8eLQmp2eLa
+KB1pbiWU+/WrsQfRSZQjoqUJQ6tA59s5dv5D+ify26gtbTmDf3l21BV1wWKK8h0UlwCibTl5l/X
jnByuErvfYtnHqoSwU1cZ/5tauXWris0maw0zC1wNyEYNWnh+1F+ywsXWENsKfsKbd8nVC6KjUXn
4a3UjeCrjacFlkc4I3mIqp30kHS+TIX+q+CAsGjqWlhDJjBv6h4PXsukJ7Gk2k/VrbCR7SwhIJ8U
2cRDTREqkQYqViTJSkKv42edugN4yY+b28BXqjtHy4VgqfUmbZoY2b1+4RTIiZD15Nh3S5XdJOvC
k1PplJDforAYY2meWDs/aStzhQujQ5NTjOgImTTE8q2QdgJiFo63RREjQvwH6Y3W88k78GWq79Om
DqIFLo7G0oVXc2t5Cvbn9Gj2aI96i7qgWY8JnSsdTDwunGUZOmgd530A6ThNVGnFZOFwIdQGJO+a
sgelDRKL14pzdLAPlXmCIo2rI8Jr1sWyc3CzWIY91HhQo/HA3HbUrsPFT9WxciPZgHOG6muIZI3u
e6l6C3oDA+bW1719XwgQtwu4YLsuN/KjVWGYmQAseSwQ2IlJyRLaqGLmDJTdSIUoHLeJcWuXhbD0
0ATjC/KHu4qsd1HnbnyD5iODr8wgfaB0FHbmuimExr8zJUFDbDUo8F7RVM8LVl0Lns8BLe2ipCd5
+yjjmbZSAXO+ID7oKhtdZS/lYJVIOxEu030xLTA0FrnADKwWM2dpWYYgfTe5lsV9aSQ+5P4EYESg
7Pw+EDNloUmZlN4IdHMdaeVRtG33dozN1clvWjAXVi71UN/9XkJUJzPo8dyi7JQ1e7BBevtE+zKU
Pnm4ucanF1scP00RqwdXs/X2LQIieCpLFQqlpEf0XuhCLdvc9HYyxEfpMYNdbi85CSQ0ShWLkwnm
bbeNSz+0t1pp5nDwVDJrRH3hES+NNDZBFJtmutBL0O7IIra4kCT8K1ICC1vhgS/Lt9B7APc6Lj70
iOlr5/hDBtq3QUMLK3KMB6uDTa823oh9Z+M/rbj2UskoVG8H2Wlz0ZUakolJJRp3KdLP6QoImvCo
F6HyGadWRbdakR+QjSw+k5IMJQQ1gGRu6iIG2RWHVKyTd8rXYFfaQJP7fSN2Ij46lm3Qtgo7eR1r
aVxuQUVmj67np4caZcsH38YbcWVmPfhevXXyDQBZwKAdeF4NK5s3L/SLY92G3UNV4Bijig3wVZdj
oMbU2Ob9EDjSJ1Vya6/VuO6k0B8eM89MbuSy0h4g36JrG8SNdMiLtMrXeqRZr2Xjaw9Z3MjDc9tH
NzDUClR6YLoiUwlkoTvoUZQOX79BQiwF/XHPu0lbtoLv7zFRRczWNRL8P/B8UjetIZqvreaWP6GH
s9YbWwRvqbjxUwyO7Y5+moDpUCcfI9XhvSCdQPVR7TICcohISqM94DNOujbHgBueriM/oR1gvdEw
QssYTfgnu8zJR9SmAFkJPknaayTjt5EnW28g0Li9I2RzrRX8P+cDA3p3W0e8iTEpl74HRogWUFlL
0YuPpwrlRUdQFn7qJre9IuWfkhPfsY4AV5ap/1PwB4OSFo/yZCuXBVcM86xvdNO7FUOR4mjM+TK4
eqXVo59hHL9QYKbDsAWOvAh1lOFOJZo5r2idkc2AXKNBoNSI2yNAiBO2KqOtjJkO9YpMa3tqfaXb
PFNrbbAzhum+k6yhq5yoJMnqnTIoGUqhom5TIGjGQoE/u6kQMNpRflP2WutoCPmaNo81Jdkr/Vc3
f2xy5CFs9OtOVDw7w2ifjFrxDpjBRwdgAUhcGPjRLSonIX0WJO9TCnpSnBbxKvjKuXPvOMirA5Ph
gaD2xQIhtuILvOaOOxAcx4Dqa2/CCulow0kf+0DtbiUYqWwuxTxqUPV3zHf5oHDCkHbkwAfbL0pA
ZQCgZboLkVJFMCoR4KVq2B3ihcrzJhXbIwYJ1F3MvN6EeKgvMyVidTexuKw1m0pqeYv21A3adOio
+Vu2VQhaNHjLOu0JaNiiSbZAN45t5PyI0WgscKYRSG2MItxHVrerLJWkwibt6O21CE/g1JiFvUg8
FNNTNZFZnEAjkJeIccfN66EbZB/UvNN4/ATKDz0qhVffUdxoIyaN/hKA5GgUaV3L93ZWem8o0ByB
WOTf2j5yb6KuVX42g27EgjZNfczQpnoLk677DEHSv0tqqR7sTliZLQq4OVITyFXYnYE/M8R1C6kw
ofDJCYO43bI+I3df4z/9BtHA/6GUmnsXQKr4rvY4uXMoC97aQKXsGfqo9K4ngxxtgeYLzcRC+HDy
zMDTSGgRPAjowf0ypEPRr77DtL1/aIAFUW4XS/2bn6vBQfZIY/mPtpXWiDuxVfUfqRQaJ5cMCW1z
Oag/8lKlPNHg3qbEYbQzM03cer1g8OYy+m0siMCu4oe2pS5U2ceuU3uEB7ESq93WfUNCTcJWOZKX
yBzESPzeOVyBKzv19KWOlTFAQ8/ai7ayKThMM7F3Bo17SNuAu5b8neXG7bObuokKas74Bji1c6Sc
BSlccfS1GkrSsnao7faVpb80fQviVNmlsuD+KA1kctWkOJYt2rx2BW4/sXV1FfRIR7eCcTKQTFjg
BvIUDViipBwg5yjxkivAGqEQamjgosLEfsbawN9CLfJP4EQQuwfStNbxn783iuSdPuinXwNBAYbp
4HrOIyuODxUl+KVcA8cLJOdQl9ELdndrxc6UD6Or5HXq+sJGr0gLskHfHqvt1PQpxDT6s4S88+C5
Z9xVsU+lRYjyDbWsdVcNmDgT7VwKu/mdnmpPSHQBARX7NOFctb/JZoy7VgEVp+y3YiK8ZymVy6SF
WROxjC3ECAbluEVZKcbarH/4WsPjwpLxbMDOEUmHB9vRsZhAVJH2UWSsK7N+BReUs4+1W4o2/gvp
Z7BNtBpx61zY2h4N7tYBERSb3aOJvSj9oI0Tusmmrq1krUpJt0sUpN5EU5f29GDZynFevyMlFJFa
5xQrFEe4D7U3zcShs0IngZIulG4eN4oOGh0o2Qaa4bHqFGeHBo9C5x2vuoWYl9iiRgGshdAk/1Xl
OyXXKQ970mCy4i8TE3wTFtM6EvFm893sG42Ch7jheZ3uJThBi456YWME0mOIch1evtEa17R2DXcY
DQDna2cmHVU2YIZaVb6qASXzzMo2dgMsNqPffC+YOcuDPGxZYvWyFG2c1Bqp3RdtuQtVao6+6+UP
DbRjMtv2dpAQ4azT/U0YVSH6mUH6ZNnijWUV0r4Soi+FhH4c3gxtaxyyNDuaPaye1H+xfpX6mvKJ
DF6EaxOFD6lk4OFA4U6GvnRb1Kbw1fcC407HQJkaRY7rN3cVffswPJpR7JN8MBiIPP2DLgffyspA
poOd5tJVXFmWitJdgaddVTi3Ue4+qxTvQWFH1O1lMvtqb4ggV4vggdbgLjINHFZ8uAFmy+0EvlRX
ol1Q5GuIKncxZtFp67/hBWo8dBm2nnmHB2yRaR9JW5uP8PvhhoGvY90EYni0sF6OFq2sfkHKCG/q
gcbfwCDI9STegIan4EZ3ZVuX+BE3hnKQKeIta7G5LeyierGswL2zhWKjyaX3KMU9JbfSBLCbIg0k
1V2Ptrr5kWW0E5dZ0sk3DZindlnUQIJxxkxQ+0cp82vXZxJYSshIniVTCMTcHsm/TVIpXyqOklXr
tPkBJHT5rfU7ENpIRrAo4kfFc5Zi3J9MSX/ElPmbDMUNC7QtxIMlX/SgQIiVrSe0i/el46Gc2sj7
zhaOTqDu5Zj83Eq+ptipeHF9RHSwJBHPy5WK+8O66CknpmlISZ2D3QrbgNq4+F2pY6QkGY3vZz8k
RXlM8+CIqA8aIMgn+l67oLSPjX2gdXhZiO6mlsOXjuJj7crKcxVZh4pCHowFJDGjX2VBNkLrysVL
2/nFaxsJ6yCj22K6RbrMm27wt+41hNqzd6xXUZn3aRLQ2e6XWdlWG4RMcV/p6BOJYvNmFMZrESVP
PGfDZ4aDDIQGcTQ1900KplGlYoyczKrynZOiHRo3PSJ75N43lehtqg5Gj/dDDht8JP2CukzW1RsD
qZ+WB+G7V8vttzyH9lN7DQokTlPpa7hmmHi01VBJ9zL8FvDFpDGdCBRJwQmq1kMU2yVpsNlaLw5P
EOFIZ1y4AxYSvyeOpn2IQ80t5Fci8gBCOR9EqQGHkLflGMZYcrZKI4R2VnKMcwDnYghQrBalrSY3
VJ3tor5D0sjEK9AVbySkN/pVbtCIUkOx/264pBjUY6JPklGH/qFfL0sjrDjAsJt0jo5C05Ji8KfY
YSNMHoRbQLOVScyWbqn770rVdM2NDfaF4mbhAxLnv5fgEuCO/vfhHf9vSgRIImwZ4BvXkCBfqvjb
/9gX4Uf8ozhHgvz+f/8tGYDPHN5pkF1RGkGjcWD//wUH0TTgbBySIkoCkgFFDxzGv0Frsv4vxBmR
ReVXiINX4W+RxuGPAJgNWs/8wgGz9nfQIGNWkwFmDZszxKllICfKWC5EkmHEZxpuWgZCgUGlgn1N
3DdEYr5FlZtv0eZqN2F2Opuo+7/wcBc4uYGg/de/3v/4X//TUIaoBtmPBAdYhlA1gsnxLzy9Q3pr
BU2K7j0oNYDg4cHvvIg+sHcLOn7wbaEsGoX3juYaS2yxvGPAHePH+EhbItU+MfbVzf9f0dBUmfMB
afSfUU3/uyrKnGbcx8VC5n/5awlLmvUvyGMwwwEN/VvG/K8lTMPzX3gkYiJnkAQhR3aGu+T/QUYU
9U9wRhjbD7Cl/0I0CaryL8RjEFvBpUOSwESZf2cRX+KZCC0aOsql4JoUJImQ4LzEM/WOjX8yPY9T
YEoLT1w7Hv4cC1Q/JTo2R2D7i7PJmVi/lyjPv+JpqgLAGiwqwNLR8k1V1dcEAFAnUUKNPPwqR99z
yd+6iTIT6HKf/DsQhQtNg9ongXq9HFhk5B7UI0c+xQN5kJYAHUUEwv+CG1/AWM+340QUaggqZ8og
FQvY+zIKDXb0jaPBbbitmy9lZwPHEj2DDLlQdtdnbkCW/d74vwZEKM4tyj8i334UysDZKnaAkZwy
6vNLwwj7Vau69s31KBPfx0BzFi0DDjSU70b4NviK1NWo4p3iJvNWPCO+VA4kpB6ywE1XF+rMV5Kn
JlAb1Aw4mGWVfsblBOIdI2SmbKondP7hGwmREdFyTODbtt6AuglFxaTZreXwBMymFg9B4OQfVR61
AUgtq9DWDgY6zUJQe1AEtZEaH6hJp84GDhNl4d71/S9JSwLr0YH+6WZ54628WK7fHc+Qq/u6ayiw
w6vW1kHLH84Mb0Qi/eujDeBoJKW4iTgGLodXFY2oOn2lnhQqcesSeosaeM7KFUx1J9LgAe98F6nV
19Qu+0NYCAX9G1OZuzOGTTVaOlyeHEAiRWC8FkabXE/tTC9rJllWBGklt3ClrfIGwVEQZqQ6AhYh
GuSg2BL3bg7u+PqSmpoEYJtsERmIJqTs4Qw608YAKERBD9ARwK00AX+QdghJPEII6ddqCdbE89UV
91oGOcjfB0Ku3GlGq89I2kz8ChMUKOLNAwqexTb6FSX1+QhYinaSpSB7wxbH3uEv/l6jsL/zZLlB
Kk8MbqoOjwEhK9M1JD1pV7ShsL8+HX/sY8REMd3i/caiNwDQX85GqliF0sA7OupBp287iJ5PPXKe
MwfTyKaZlUcYTcTyma/OZh4rhUAFLpRCroRjDk7Z7g+tkf4YKvW88VFu9F2criWTylbu3ThPf3+E
yAdxq3CMWMYvDO3Z924TCaqf0wtHk1I4sIpGn/HVHQ6Fi/WM1gvwWxRXVEX/K9k8X1BJCDfRKizr
iJSHhKcEsBMh33g5qH+f1uMOq0p3fX1Mf5yLo5Cjr1aYOb4EgWEdjbswe5fkZzN4LpTn60H+OAxH
QZTLpYGjklPXiW4dgeg08QdN5iZ8uB5iYhzkISSOCDwxecbo/sXXu8DGwnNpz/ZLPO+WllzB8nzA
fWpzPdLEOr+INPDrz1ZBU/ixJPeue6oke5No5rby2tfrISbWwZBU6dzA6AqIYyvyzOSJGmW+i79S
RSuiz/Zm4BTr2NGxW0/pe7uQJa+HnBoV1/DgPAMURjVGo6pDSoJZWhKSDmzWNe+5btz/90KMllqN
g1qWZITIu9wFY0GjAk3zmXH8kfehrIUUHugN6NWkkqMgUm9XCKlU7kmWqUDWB1MAEkr7hmUAzcXM
nkpTmTmSppbeIO8Ic18yZGQCLxdEJXb4LiiEdOQb0Rm4xQ9C8wAtbmZok5/od5zxEgdG7xu11rgn
Pci3akPfmqZKOxPk8vH363gdcj7SMUtB1k4fXaliiP6qVhNEukNylAZd1YV3td8BKPvleXV9SUx+
rbNow9Se7aUoCIzBsts9oSC8lavoIOXiD8CsiwTOqk0nlY7jUmuMmUPv1504OmgvRjnKzqROr4XA
Jm7uPopZuS14QDrZIfUXroyubdatACUsJClfeFW1jIKjGyIPt0NjGA+lr01+E3nfmxruq1PeOJi2
gnDw9WAD+3tboL/aJui04jgmYXKbd//gpDv/QsMXPJszqsuZGYWie0obAIzc9kwhPQhqy9HH9a8z
dQydRxot7EaDEKsBJjy51UMuprdZ7/5w8lfHc2WMLou/Skf/8cnxS+j1j49iIHWGjKAom8Pb8Hxg
tVUJSNYo7qmm3wxwvEh+grlGs3rRd9W7UptfHF5xbfYm+CvMDoBL+yngyLxbJb0Bi+3g48Ltd0vQ
W7TiNg6SNNfnY+IaoyTz+weOZh6wgTu0pzn5k9DaiKR+txWdzaWKcPjMCp3a65hOQ8bjUcRrb7Qx
PLFFZhxi9CkE97OqeGUvKsR/9tcHNHVynUcZzXhX451Vai3bwPugYXLTCF9hhh0iOZqZucnhyEjm
/+JVInt5+Wl96qJoDbDfAvGLmyarWu5nIkx9m8FM/q8IPP8vI3igTJq8ZiglMj9YP2Io8fBP8hiD
byGLME5RzvpF9TzbehX10h5VZfdkSw9Op+wSMcNjLJ15EE8ORRuSaJ6r5IOjoaCjECspMMHTsPSF
+iXtvwLfvf7lJ2Ngv0K1ghofpb7L6UIpQNQ9X3fxJbyxe2UJcNHXspmL8c+nCZexeRZltIrxNWOE
IFBOyA3TboLZvULIwd33tpOuPV++0ZX0DRrTsnC0dw31jLWj5HOKR1On2PmPGC3yVkMuHUq5e+oB
9y4yrGLARoFy90BIQRSn6ZA0c+WTyZhgVoyhpoAe5Sibsr1OxEycT7iPOpBbyFlgKAXq8a57vP4d
J3fwWSD58jtqrV7ltTEcSdAiBAUhEZwObKRhmplvORdolML7w6ulbk33lFhPZZ0uWjgXmnJASHB9
fUSTKxNOtvjrFcmj7XJE3G2W0lDiOMXCs+Mb67x7FoBRXw8yORpzqOeLBh9oLNxVyZnS5ILvnXz5
p+H0uJHfWma4Ust/m2r+x0vtlzrn+FIzTeqd2vA+l4ea6/ml1mJDg7SB553qAbLTldhEb6FLxN8C
AExxvGtBSC3wRBfjzQA/FGY+28RsIuKK8jgFdhjoA4P0PDzNOd8z2mGg1nOpPLu8v+aOkqkX+UWM
0dKQc7GMW40YMIi2ZMHGAYrfOt2UXbjrsmIrhCjTyTNfcOJGwc2Ks1ii+EE9YHS0VIbckKg63gnU
4YOf0TYQdXdxfZVMTh5pMGEs/C/Hd4ptVKVQxJF3sisUxeRnQYG+amczec/kSM6ijM6KShf8Eosa
7+SiPzF00y3qZ9cHMhWC+pCEgiz/cHddroIEni7UodI74StbxfnGqfWZCBMbiocqdW+dCi5M59Ea
sNA4ccq48E65+OLRG2+TR1e+UcRwpuQ39Uk4GhB9H4Ts2cGXI/FolLohhgEnX/9Uo0eheS7DuTRv
4lFC3+B3jNGeQVrVxI5c9U6q21cHJ1BAySRYK1BsP0Sp8epbwBdEM3toBlLi9S81N77RPJa9mAkV
7a5TYd5b9YuvvZfWz+shRkrUv554F+MbrYbe9KS2LXTvJBwLSd9qO4xfgVgPwtPKZ9RlmCJsVcwV
eXoZOFhdjz61UM4nd5iAsxQKknRTuY3inQK0iTp0G7VXD1SLFXz/B3HojtDJ5PKnW3gZR48lZC97
g2uks5q1VniPOszzRQF6eekNilP/JBx+O9RQIIGOwwGhE6IMqa3TQGErQCbo5QHL85Unz03gRGpB
xdvCOxUtaEo1o/uxVdWswu+EnYZsEnmo7GOf4sEMavNFVB2vD2vq+rqINtpvEk6ZwHuJ1ucr4zUS
cijU6HoCkoJvdqx8ZZFCn004tAyMHtDo6tSZmZ3cjXSFREQS8AoZF3TiNg1wqeRkaR1e2TLNgGXV
NeYiR41slUuWvQgzTLryLmi2CaKrj9dnYHJDnoUfbUjgplIpDdMtWJh7e8bCFp5ni5e/soBRlkD1
CBzAsDVUhNguVyuoTxP1j3w41qCvC3dZjVtPe+NHb/irQTR8NZ6lZE8usaI/NPMUmKj4mIhJKBgw
q3QytNFOqUSdUhKe66eXDrFMF9+ysHaXSXA0WmWjGP/gdXMRbnRxJz7iiyFEjZPYhiBrHsL8s/df
/v5HOx/SKOV3VAFd1pYYaX1Ikg+veui0mVmbzHpUCf0w6hWDXONoHLYt1YrZsS4Lt1qS4C0SB56f
uPIr4UflpifAXICa630ZBHNmC8Nq+GO1yKwXBNmH+3wUOm1CfBOHCypKHQXoe4SrVVO1KzxmTPji
Yb1w7CzfUq2STkpeNFug+M7c+IeF/8ePUJCPpURtYT48Kob4QuhloiQyfhkL3C7ZBFW26mvlR+Tl
NwpzrwhQ1iiCKam4DoVt3ey9WJzp6k7tTp4K//dHjOoKYpnnjqe23imDHJvnC7F4mG3KTO4PhO+N
QUiKrsxob5paEdRhmZAO5BLgVBvuoKY7sGbDXtsHKXTfvOuOopaq36+v4qmTHkcRScI8yCT/HN3T
eqNGSR0SuExD8SDV6tbHZGNpwltDoUczcZNu5zwhJpMDngsaKTWnrTh2Y6pSmLlhlXHcasJNlT0H
9U5W1klZbiRhZVFdq8wXO1DXnhSuqZGs6/frg55KVTHIoAQIekTSAYFc5AdNadoVTFpybt++MUoV
MRN55kaZXDRnIUaLxvQ9Xc8bEm4xeelTfDfEGwWo8vVxTK6a30HGRZzcdTHbdQkiRFjncbAHT61R
wU70HmrvexjOrJVhy/+xG3XJ1Exdw01rnBX0tg3bwEoZU3ToYeCE4YHaqRvN3IaTS1InyQHZQ7N3
DD6ppd7MbPRkTy2Oc2i4LA3t64CMlrz5fTc5pAEgBy5sqILJlytBQs2iC1ti+a259Dx5WSY/U6yA
tWbuKJtcEODPRJkPxpE+2mhWE6ZlWnCUJyGiY/YPt9vI1cbUjj3Cs3sMySBJHz2I+BhbofCACFK9
abof1xfM3I8Y/vwsMcYnj8tEYuP5/oebI8viHXrv2/UYk4uSmsfwpAUZJY1iRAO4FKiAd7JImzRz
10JfcbN7x90Y6cbuZ6JNj+h3tNE15aB1r2U5r04NFh6S+BEkntR9uD6kyfPibEjjqx62TuCFfLtS
Rv7H/uqk/2gnn0UYnUiGAowmKZi0uEIrBxNPG62kfhPW7dJ6GQim1wf06yP8sZXP4o2Op6o1/Ly1
aypG0JjkFrpOBor5LvH2Q2Oj8g5pm2A1Lz76WrTV4IG7CdYQrMhgDloyM7fjQyXQJRDUESN3Q3/p
Gw82YhnXBzu5REzazaoKkIcqy+Wix13Gco2w45T0qp9Fhfhrr2tvcaskMznT5GFyFmi08rMGthz2
nRxcwYcUBdDCSXUjdIIhPF8f0lyk0aqX7FwFi0WkuNd2OBoeaETQtF/FcyZ4k1/nbEijlW/GcZUq
ZcOB0TvNwtM/Ay+fW/tz32e09js1apIcL5JTbzyjS7aOi28YJq6vz9hckNGCB7xpKK7IMjP5KIH9
k/75bBI3/VU0wNGI5vHOGn1/0VeLCEsKUmYJzZAYW9HoZye2p9KbWWjTg/kdaPT5FSd2LdVhxgyM
kSPl04SiLeTmzCKbvIdN0l4gmqom/8rizi6LtGwMKCgk3zA4jSOkYgMVWgQufITc8tCTjqYj+TMH
0/TIfscc7dUkzIApasSs6g9R6tasuLRNZ4JM3lCg6YDS6qQY4wMhFeHqy1LPqyL5GYTKAsdd1fvE
xSXXNy00l7+/8jSZCx9Mso4642hVQBZHjr+1qFy7sbjFekpdpbaPF3KQhDOhfrUUxsc67TBVA5lM
qXQgEpzf70UV5JUK9g6ATb8r0HDAf/QUhOjDJNsk3cJNGx6RTVCsgxrjhP5BM6qnslIPxYDCx5tt
0Zfd9vr4p3aFhiwKsClUwAHfXv4m2ax7Kwn4TZDnV6RyUvwTIdlFW62vx5k6qjSwxLAT0AxQrNGm
wLg8LVsz9E+h89g5P2npXP/7p1bN+d8/Ogp9vIoaU4jgVMbgVPSFIgWLwHlNu2qZc0HGwep6vMnH
PxhiYICSJFL3HgV0A03NUBNjQFaTbfIsUDd9oMMKR71h58DXXRQhTiqZHlgYZ7XRW2eBBb3+I6b2
44DWAuhEOVA3x8cm5riJpjNoCY1cXKtp7Aj6y/UYUx8ON1cJ6VJN4ZgZ/vzsnAnivip7ZL1PkHWf
C177aP1l6T84zDiSdcx4ZUMEw3oZJPOyrku62D9lyD8sK8zglyLYllWdpt+LtOaytnAbuT6wqRVD
gxHPTlqNlPdGK5J6bd6JSeejCXXjFM+1FiLb9i7h0xxFN52VzAxx+BbjzW8MCGGZ14z6hwa0F1pU
3N3KP5m+8QINVK7efXnXxjuvte+l9J7358zqmIyoqzI+IgAieapdTmqiiF4ohNCMIUGS8yQm+nJ6
h4Cg6lDKxJQ2a98yzdxcn1bpz3lVRQWEPch2OnO0aC7DFloapaiQgV34bmwwgciioxQuq2/2JxUa
KGdWe0KlA00cEO91cOhxd3cBazizZfKJkiq/BJqEbvJjBkDt5S/pXDFTQMIDOWl4EpRotmJPZt/r
XbYXteem/ezidNngd6II9m1X6TNffHIi6INJEi7TmDeO5j9LDb1z+8JFfFVcDLTnhv5vLaFXuy7V
d7pYM/H+zAjgznDPc75KlHG10XBDBE5yZMrdU2YgwF1/LZDVrJvvob5xI3/m2piKhf8lEBV6r1yd
o4pYiPUFKtGADpQ6RYz7qf8iGD3AW+xy/nZ9T6XJBw4REBRwmzHgxqpcww0SLmhB/Rn4JDnhQQq8
mbPgz62iAnYEBCPLMkfB+PyJpBLvqYhSTenRVoieMXJeWh+d/iHEn/Kr1cy8WCdWBuE0SlvcukMX
83Jh5pHcaoM2wCmBOWsLwkqxX1V7Iwd7M7FIeH7MbEmZv+/y7BmG9zve8OdnZzjCV5YXFzzDJT3c
pJgN1qm2D11ja0r1C+IjC6f92ZdfhX3oYXb5bSb6sO6uRR+tyxy7lsbsKGsIrrAzTCQhexu9sfRQ
eAc/sG+sSlsXqbmzm3Ijiwni9dqSHH1md0xc2EzC0FiBswK38g+SkWibiTZUPrBs28ulvFShavsv
Xeih9VEsFeW9w3yyVubutj8vaTYlrHcqx5CozDENyI6QG8ShxD1ZOv5aKNvQ+qCrOreEJ4oGgLax
LBjg79T/xmuYcqqndShlnPruh7h1xVXqYjOKlY2Luh3SK8/aXt/29Q6tOVQsrn/jieOAY3ZwWQAx
zIIeFvzZAhsOiKxzPKpKxneUjRah/yXPPy0fP83v1yNNfcaLUKOcxzSwDxEaQmXNh999JtotqmSo
Fj7ClFf1g22i3fY6E3Ni/5zHHFdB1N6QUpod7NcAcYhbV9t5ydG3t+23Mn90NSSMcL+zqHDNnLKT
g6XFQ1WEoiSP4NG84g/DdLdsHTc8qfWnmH0En2izLLEVXZrlF9V0NpEw9xgfEp/RfpUx8SYpGphy
JOuXH9NOpLzqWt6vbb4eCq+2acGZ7HEsnDkGJ1rLoO7OIo1ySxOtMtkZ6lxRj76F/0UoXuNcxiZ1
rVhwJ5eJEC478eim7j0eT1vXerS79m/DSfgNAyoG3gP79NcnOFu6bWH3vjiMthYEaZkLDTYKBnAE
XUGLfmYdTR0FvBkGRiyHMeSOy5lFVLlHbK7zoFQmS1Upd2F6h16FZmBKirqQar5IKixLw14ZarQe
unhyGKA2jbihbD9f/zETVx7j/v1bRnOvy7WvVAl9M9SDFilS5Lb1ERj5QtfxXkdJBrmR5Wz1eW4C
hj8/m2wLEtDw3OYMloJnCxnPBi1Ks/n8B0OzaDHDI+eBNp7mItU1KAsW27WXdrm5VSprVeIbZqpo
65irHo8mvxJ314MO8zXeNVg3AETjIcaaHj0nELmudNGVqI2EgPLrVBWWkaJUM7fY1N48jzIcxGcT
KCeCY2YNxRFZCLeoIiG8/KA0FAbm+ueTgSQObhiqdLcHt4rzQFGr1ZVdCSwPCl1oJLYpOj3GT9wZ
241UOOZMljc5e1QFVBh9NLXH3KOyH5wDEhXODiorRf/QJdXq+veZHNBArSM91uAXjJZeUBXg9gTO
8Cizlop2IyG+KjiH2erf5Jk9dKv+K9Bo5qoOmfN2CCS52smI3HWGeJXf1nuq+Li51ToKYu0GGe/v
lAXe/3uDHC2PVtGcHG0Y9lePQOMmC+/TBC11p5tZhpOfi3cVJSP6tKo2imOmMNNslA9P5FNIcD4g
tb++PpKJFBkkP7y34fGk86i5XH9KmDchxARw9njV0MS0yZR16S0svU1KO9hoZ67a4fP/sX11A5Eb
ENuEG321TlBqfErBqXfl46C/VTh4ynVzfOH/Q9qZ9baNBFv4FxHgvrxSi2VJjuMkdiZ5IbJy33f+
+vvRF3dGohsikjvAADMIkFJ3Vxerq06dI3TCCyuLfdOMTFalHFB4/ztvYteynkD2T8W323s3/y23
1rLIGgoyUcbCWQtkN5BFlbsSbjyUHqJ2U0Qr57S2osU5pU5GNxWE8bkt6gcbzsc8+DWUn9Wo+nB7
UUJDsENQogRw86qRcxmQ2ljqFISsyPvkcauXL8qoPdQyZErVylda6AkXhhYfabBJleHPb8FaKUic
lfl55hhfvaw0Vj4ZwnNiVBEMEQKDb1pf6KYoThZzTgxvb0btGNNi+9RE9KT0PPh9e/uE9+nC1rzq
iw+HAhpymCJAFZZeT4995sl36Wg/Npbyq6qt8A5h3u8mghMr10p4anB52AQLCpXLa6XUaqoHLR18
iGTyneUzNpBn3sdMh0yvDKLhb+KSQ60AtbUZMLNYJUqCo14amEssCpVGDtd0xzTXis+LPISyr81D
UuMTuXztTJVXWJBp/S9+jTvcaE/rIXbNyOJiIWiSIviOG8bKsUHRJXceTIj0bnuFKI7PGHqod6iv
kLVce4VXlMC0HQoRtaVBfN2VpWtIUb7yOhQ0PnSQqv+ZWRxL5Ld6M2akfYrj5IcsKjWAasnXpIrS
fQL7IlBZZdz61YTCtwMVFxTo8rbzpGCbmaa562bC4z4xtYMShMjqBJN/hN9jdYphLrss4+blz5yd
+eKODD4Ugq8Imkrd5EiNRnWzg2KMup1xsPUjbJQa2r48xZrVApQoFFDlMmF7mmW+lmQamgEZSDhR
oSFZOAGfs3cVvP6W0aWURoJHfQpXLqYwTZlzO1shps5V0uvF9iPtKH8kkzSKwtkVrZQjhYCOgZT1
8S5GrNQtWz+DiZEHEXRMxZcKwZG/CLUzkwLZkv56aa9/QxL1Zht4Kh8P5StTbg6UlUH8/baLiwIf
lWgG6QC2WvZS1SxDuKpXvZgGl7WV1WOp1Wh279MMwv5vfr3S+n2t3L1xoQtri11VHHSgMo3QEKqQ
KnsbeRzJMscnGhy7DmU+qfqaajCHp+3OVuv720sV3mYDPgwqmUyhL1NcrxtxLYmQMaDerqg54hNr
id8cdd6s78LE4oogXSSN6MOBhCz7fayGe1U51WN7iORPufZiDO5qYia8GRcW5z+/uJSN0UeSNrGo
SP+RDKgVOAgawWqzrcfgV6Tsb2+hMOpeWFukTqksqXYPT/w5Ajg7lfCiEnNbv/qLogOfRIixFCoO
uP71ojzF7uToFdEefyuj71GEtNhqwVMUzkjPQQnPtUc+iNdGWnrrSSBTXUEw4NRA7h+lnyYTFGeD
0Lqlu7bWMzGOxp0dIj6Vopr153tJ9YiWHkxytLwWe6mYyOTlPU9IQ/2dAH+hct9i+rYRwfXmb2cP
+RrTzFmGMU1LQ5TsMFJ19HG02i3auyTStryUt7M+UJ+tXDLBDcCg5fCGNAmdy48/WILR8hRaleCi
NpEXPepwR0cq9GKj82IY4bGVj4211ssT5FHAHxk8BmWtwpO1+FBXklmVLXTN5wqiemo00qc6jB8a
JJa3mWwlf35yRBFwzqAEoWYwZs+6uHO5Hg+JPsSvzfqEvlihPPT20+2DE9zrKxvqtQ0jykCGe1F0
buiKjbp3RJsKmaOHvn2pQnt725jQS+biOFRNVOCXrTGvJzdBhTc669Nrcxedt9LQg73qIQOdy/03
qfRzHpXmr9t2BeGE7g7vWCZXOLtl+puT2MsOJKRnp7cffK85UUPthhXwqiDsk4bChgRmm+KTvPAN
COZb5AswYqngKn7laDTdXoXI+YCDM3DnzIjfZbQalNpgQMuKztCB2IyIh3sTzFzmfbhtRuQRl2YW
35ZayzxeC/SrQ+QJ82Sv2vfqIazSrR79c9uSyB0uLS2+KRRiSoiEWZA17qWuypDYkP8ZUBqmPetm
9i7R/nw4TIez6r8tnH/RxY3KdOrKMH5GZ835ZlgPJjIuZeAyGvH/W9gcvC7MONbY1ORA0dlX7vUe
5hYpP88VhvglLtEWKKqVYCj07/+WtSyeR52GWqin4d8TfTvLqzdw7R7kNv19e12ivIr9o7XEqAkF
miV0aooNJ0beCCwDBNmllX5BRONe7qt3Ud78KLt9J/+qfiGlBb9jLq8RSwjdhV43qEHomGhDX+9q
5XWVV2sS2CIbWFZdQAOuZIwBo7hWWOqunOCQ+XF7wWsmtWuTEP14U59isleUx6QNtkMGbRvaN25d
3+tJsQv8/C8C8tzR/79VLsIITH5Z0alxfI7NaFMEpr+vUi13816R3CpIDimiOysmhe5DDjS/DuHS
WHaaigkqyWqGfarJrqXxGlETq82V0rLQiEUjgHEWpiWX3EyDVBeMFlCY19tvoOyC9nm1kSU8LR5T
88QKhC3m4nYn0O9Dl8k7JuzVTTwyDiR/92DRlwCiqQfVW4nH4ttwYW9xzVEHDbKsxF4RRk9+2btT
cbSnByWEoLtGnAItE+0+Tr4Ua69G4V7+Z3g5COVIpcwguUaVVLnPdKbKTHtHO/j9becXWwEMNn8y
uW+L7bSb1KvDwQSNQRHWQuA9QTpTv7ttRPTVhCpOnmdL+HRaC3eHPswKmxQjkaGc4yo5dbr37bYJ
0TpmCBQVPmgXIKO9vsSmGvTzU58SDqjmMfumO8+wgv2FDQhcQIHzi9+0LzMjzVsDfd1z1BwlZrPS
sXIjSr63rYgyABCi/1pRrldi+x1cGaZPnK+eslkYuIHZKj0akrHyQXkd7lo8MGcs6r+WFrHWHBLP
T/OGD2XgV/dSYkDnD7To0LTBsKvCotr6WmM9yRKMbiVKg+8jNXmq+/6L1aNSLvnTcJcrfugWuo2a
5RiW6FlAkj4EsMonlf3ZNn0GlnNmlGvNd+7LKGQiK0Ttxxqa9twAtoY6kFdK59drLA9CdyD5nIHN
dICXKAKv0KDCoOh5niKULxOUDZSH0Fr7WL3iSd7sIAORTN0wlAoa7PqsNG/iseQDTDWSPQDVo6ON
G1tH6y+rTSREo2c1+ajqM04V3E/1FJjRixKVm858r2Xf2yjYTn1+X/fvYExN7Sdg0HtZffYldWNk
uyZ5J8Gz5OLU+9seJqoRanMSC30pzVNyiuufnUbM6stBQZIJkX+fPoUdeMwpvzeCaCuP0xli8Icm
BdWblYHjdgEEq3l7V9aoDKPbpyLmMIYqeuujvBJthcd28cMWtzjWzKioDUC2ZjtsBlS2wyOK6ofb
yxdGIwY9Ab/OXCbL+bOyHEsOsyJxGz5EyNHI8kosEt7gCwPzKi8yw6BGlUsKMdCjQM+4ru+qKGT5
L7eXIfoQqhdWFok1QlIOJ8DtVY13FkoXgExh8askhwrvT47ttjVRDRNYJfPPoDfwmuWutZMNwXfJ
0ZA/aOq06RHhDocU3MiHut5GlXLi2dpJa1n2fIPe3LALs4u9zD2ERKeeEkAV7Gy453SyQEQ8ByS1
LbfWnI05KG6rlGsQYtED6XK58xlfnGHYh3YSz89yzXuUAZCwMIW5H8PZVaSht/dWaItB0nlWYWZU
W0T8sQZQPxqcZGcdkyb2UOxm+DhB08hD0FFd4+wUXrILc4uwH1lG2OkV9Q3H/0YHgHnq5zxd+VQK
0ybw3vCRAZGDOn0RGZ0q1Q0EJ3EXbzA3ShEcJ3uDELnHYGkKiYTf3CHQ8QLTZVZFz3+zn//aXgb/
bCrTbuix3SfvvbE+NHq9AVDhFvYvJ/yb+s3FQtXF4QWdVOWFBbRd4ulALp/kd+hZxU9ZPKV/AW+E
8n5WbmCwg57YIm7rSpBXeU9p5VQY5UYtoAmVh5WyutAZL2wsQvDUQgmW9kp0rtGRbhp7M6bfzCra
9rA805i5fVJCV7wwNv/5xS3jOow57LfRObWKz0j97DzD+ik75va2GXHwYsgT6giGqVGsurZjtqXf
BBWTN4VWuaORPBaecSpQusjzeyme3hXZsXA26fcVs/PZvwle9szSNPP+0Xi+NjugxW6lE2ZLr97m
kYVM3LNefmq6TwOyOlqXuxrdoLupXIMuCT9xNvk8HwHoBV5v58W+Snz1ownSekjKU2tjhcNwj8Zj
fXd7fWtWFstDQLirK3W2AsnkRrIKxOFiwtdtK8KvKT37mduQBtayz6yXALhTBGnPWhSocyXY2Eyo
9Gz6MdgMjEX8lTkIcOjWUUs05/txsXVxiy6mNvKdk6HV134bEAw1n6Is/Yu9m2uy4HnoC1r2ImyM
pm6FfU8QTpqJbuz9GOi72/smuluXFhano/pIyKhqTW5q/chrmrreY1mupgUiHwCxBlAEGABMo4s4
L4UD6ng930kkzZlUHPytHcVbFHC3Orn/uBmSByU9SCgVZv6HNHuXobt5e52igMUIDH2CWdWGzvr1
gY3x1KE2wIHpcAfD1wxvUKvvWtPYZqG5nYz4+bY94b5e2Jv//MJB9MRBlzbFnpQij5VNG61FlBe1
vNtmBNQgOqM9ms4UI5wktD+u7ZR+EibpwDBY2xWIUz04/egW5ZESzkaxOmjDkDpOeS1o2VYaIOP9
1K4xbYtX+t8vWPhoGMlFl438Ajt7aStjP6XOxo7WGCiFHqQAWWEk3eA5uji/Tu0kI0bLFWpB7Xvg
m/YmKJRpe3s3xUv5z8ji0CImnjNvHnrj6R6W6tE2fjRetnJka0YWX5nYqDOtn+bEKiwOnm9vi0E5
rKJFhVZeQSRQkjFrPL8LLvzP7soot2USjtwsmahvoY1CP3lwJ5TS97d3TXi1GFidKd6Bni5Fogol
L0Y/wlSgmDvrH2lE+i8/GL2/0/9q78Bj4PCzJtGS/BHdSYMCxDS3+uRN5n+dIaN1ulKeFH1KZtDH
/xlZOLSmNwaBn3TDUUPTVaYexaB+tPaanmbw7mhrgD3h/hn0i5iFAXqxZNcJLbtC0kXGtU0JFfmk
iZAqDoO9pMTVNnN0itshKoy3D000FKgxhfiv1UVI1oO0mJqKRsFUV0e1njamIt+NCrQxebabOufe
Grut+k3vnP0QOj9Bdr+zDP9sRu+nODpq0tOMlpjZGm7/LqHfMr9GZRh4mrKsNNJRLdXJscn1qJMg
DFkh8Y3i+//TymLxRlLXo1E6fA1kHhj0tJxnc1yrZwr9iHbtqyAXI2wLI72fySnpVXzOVXsL45kn
Q2uEovrUrTiseM/+zxDCM9d33cuZKkADMnqtasadfpStxkUo6m+i47/robt/bYaXixzVHespnGGr
+s7B1ONtskpGKapYzF3u/902BkWvzeh1JM34ASaPPXVP6+w9I6lOFG7a5mEe9gGvvfKWEW0flG3M
UjMJzBja4tNS9H1QTjJBJeg/BtOvsXtow7UaoNAG3VqqzgDdaZtdL0rNC/QnY26bkUWHINcPTDBG
RrByQqKtA7nFXCEp6TzWfG1Fkqzab+MoPof16MInuovppFIVVqRsI5WTG0UrWycKXcasEzZPuSGX
PC/74iujMUenTV4Tg6xvQzdrR++nP4XWxi47e1M4UESrnvI38RLwCrzyM9Adztlro96QODZ60fFZ
1/8psj2fujvpxQg2YVXc3Q5Gwv28sLTwDKPPqiHzq/jsdf1+nu4KvH1ldwxuE5GcsvcPsrYWAMU2
eVgw48Ho65L+oSt7NdemPj63JYBHGlz5XdFoyf3kxGiLxIO84z23C+PIXEFACZ+/EDb8a3kRr8bc
G4oMYr3zWI0MzyGXW7bjQ9sqiDdtgMAEaN222yr6Dixz5Wskuh6kDnNZC0oURkKvjzRLGDpTcyOG
rTr+PGTjeK+P8T/haPoroVK4SCZaHCgGUEk09eUiy8DOk5A8UuuLXe4Z+zDYdHG+N77Xmnnqipe0
d7a1/fO2I4nuyYXV5XC2Onp2l+oklrnyEDSnrJDAIX4c/COCiytbKfrqXJpaROm0V6GBi0gvU1rv
Nbidsnqo0TFe1V14RcAu6xaXlhaBWmJNcjyjXKrczcJkV4YANYb0Fyie2KNoYXV7FKBdfaSf4/X/
tOldNBzz/tuUd+/6tas6X8U3PwY8AgPFMDnQPr72oNbyUwR5qeaZVbFFp2RIi/3tMxT5KIzx/1pY
bGxIiwEaBSzAtrdtY2vHxq6m7WL/ZMKGdguZ4JsJBETGyfjCgQw3MO4SZj1zmUkAMkLP2/ZT5+ba
oLpN256kZG0YUuikF6YXl9CulDD3JvL4KtkrxG9/cJ20gs642fTmKinFfCBvD+y/hS6+VbaVGiTa
ZL2B8wxIb2P64b6pYzSoVPmu1u/6ASo3R35sImkl+RO6CmNMdKA0hOveoCC9yELufobI+N9s77fv
P992FOENvPj7FyGmCFEXiCuQRegYFFX1aGV3RpDv4EVdWYjY0CxJNiuqksBc+3w0xs6QjBRhdTXf
DcmE8JByN2V7CTTw7SUJXYP8CK6UmSdp2Tc39Ii8b0YxNam8qZNw1jfdhbW9KzVjW60BxIU37cLa
whEDrY7pWbGBkvPg2XTQYXc2v95ekXDvSF3oOqD/8EYmclKdrO5g9Tvr0cdG3mra1wjugxVPmE/6
jY//a4SS8vUB2SgkBIXEYwZPkyDghQNUNZng/kWT6CBpkZsMa8V/0QQ3LF20JvEJpjaXg4CRlwVV
r4HLaodPvfFe0qrtTMILinWvobYJG8OAPJNV7Ixcs1Ai36RZuStgeTsW6Z8reuCWUCyAeYbHWlnC
FD0pUuKm5reEsCE3U/iQv0YyqLPsv6llX5pahJNi7Nu4jXnRRXJwV8uVWyvKSjYovAS8SWFD4mH6
BnTGHErQmwPvH61+UAN7C4GzW5rTJgkjd5XkSWgMHBY4akYxyImuXcex205qCoxVdfCCPmmjV3vJ
Ry0URpICHYDbt0F4414JMfBJxuAXn3KNb3UTA+OnWvnkWfGmyo4JAkS3jQjjLrJZwH0Bl4FcvV5S
1Rd1bFhhzHCd9NWIrPG9zDDu420jonsN5At0O/MWUDQv/IB50dKItSI+y1PmRukDRaQG6Ai486xd
MSU6IuiqgBEjx0z9a/Gm6420kKK+jM+WspUn7S5Lgq2djMeCohQSL/vbCxMdkUVNBNYQgEW8t653
zymTzshaYskgm26aI60aOZsuW3t+CBOQSzsLV8jk0ZfoLNNySM5QrLoBTHdW/bkEwQMT116xK3co
ftXxWuASHhwvcLoE0GpDLXS9vi5JUpQuiRVZd6x7GKjKz0H6M5mi7V/sI+Oh8G8x9gtm4NoOmp2A
YkPeyHBfFXG1YwYicNYUfoSucWFk/vOLd3EX5HGolrh6nNHsAmeRfFRiswb9e+ybNb7119fR8jMD
gd+/S1o4opdmfd+Oc6wY95mE+p4BZae/Ub4U9Z2Zq+dxsh8T+aOZTBu/fwoakFZ1ec+M2RSo29D/
mlZPaXsPUsNR+Lh/YOSsnStIQ2l8uL33ou8hUH/0xTTINtDluN6WMFM8s9bZ+yzZONJX1ZR2RvMT
gUHkFe55oPh/A2e9NLjYGbuv9dBsQdDKlbdtnGI741mzcaU/LTzti2UtXJcWizWEMlaa9lcGCb0U
H2TnkxFtk2JN8UsUQ+mE8y7QmMGn2Hy9gxr4OWkYCW+d5f1w4kNXDz9un5EwzlxYWHx4Im9QGruk
CtAX+a6o0ggqrGITNUa4u21IeOGZgTIh3aLGshyGCtLaDmuV2pETffWo78X9sfcgnVl78QtP58LO
4sLLedj7hkQRh4ry0PXIP5yG8AS5xV1Rdehwb7zke6A+t222GYeT0xcPVuQ/wT1+yMaBTka9ssFr
v2dxCaoS6tgGYeQz7J5BdOgN62M+S7GX7Z3fhGvIKOFxkhhRLqOHTFp47TAxQHlT6nKunAM2vjxW
3eT2a3O6oprVjHSlKkdZhW/UtRGUEZ1+GqaYJnL/TxnoT1pY7+kImvmWKtY+Ate7kkuImAQ1G95g
6uosDk6Za5NTPOu7MYZ89m1t00uHLj16iJBaNHfLk5nnW12HkImZmHZjWl/+3HNJY2xaULzQ37wd
8t4ZUynJsC29l6bu3smZSk7aTSavSf2I7sh/lt48INBuq6VK5vSUqTwGmbSHt7p3jPdk/u7/Z02g
76/3k5JRY5kmlpykYah6fAR79SCl7UYO4zWeT5FPXq5q4ZNOHKdhIMGjFE7otUtfK/v9kH37i/W8
FlCZ9QLNs7ShUA1KEVE/N/2drgcnv36I83KTTPVKPiFE99oXlhYh2agkyZfVjvs82htKNw7w153j
bSXmpJTa/On340MyVHdOmr4fI3WTWtmTleTvZxIpZZIP9be6TZ7jqNv7vkLZ3rqL+y9BPx1GuXZc
pv7uA6mZXPCWPKHktbRLfJFg2TIsFCtRH1iExz7zE9jk+flZPz1HhgaZ/V01/lDsYGMbm1qKTwjd
vjNS+xT4jcvI50p8Frq4RScSTP5c/l2EwzZvix4uei5T6sV3SmSb912eai/apJTvKukvpCzJ1Gch
d15VMiOjs3NepGYoWwwRkhM4H03ArS635r7JmD6EkFQ93PZBYS7NhBSj/DBQqZa1cMLOHOkWS9jK
vfedVNxNlp1v8qT4SCH8KNvjs+1XO9Pr9lpav79tW5QoXJpeeGUTNEMxlkp8TpiARxGkA6fUqWtV
V+FNti2KXfMblX293kwV8Bi5HnV7AzpXbjI9uvWOiMhDeHGDcqH66vCBuTYyecj61blHeps195OV
3QdxdYjbtnaBG60UukTbBoQBdhSkKSmjLLKfPNbq0sokHsJq/NGi/KrmdbQSakWbdmlj4YFqI2Vm
0M/r8WGFHR6aKduu5qTCTZtTKxviHOZEF0bsEr1oI3GISs2wT/yvBS2HIGz3EYStf+5pzoWlxfGM
DkdheDaWtN/oH7hy9/u2AeF+XRhYOFlR6l4cIFxyDuU7ylluDPZjNYVZ269FPgGnbeQxqcz3QnrQ
Eoos1cPYQX6a7f9iMYAbQMgzIA/K5NqZjR7VJrlgMczt5PTOgVWvNhGETnxhY5GOgSmKxyTAiVHr
7WpUa1C1vb0K4W6hgs65A/Tn7Xm9iq5umNxJ4+Rcxvmuqpu7Rnsq42bnM0Z725KIRJW3DmzNr4Nn
b3hYmNrxy8xpCTF12LtqQEInSXG/VYwOvv5W9eNT53syJDCVtNW95h9t9B5adIpORheH21yGjdMy
ereyJfPPHfPqpy0c05KGIUIfiNdlV2364dgkprs6lS/egBmdO1fNoJVfhCTJ79J2aMFDwFq79YEO
RP5zj2a25ru590Kr1hyOktW5ul9sQpP6AsM6shv8hZg7H2hK5QaZBkA8fZEhhpbSyVZOlcGqpH0j
7ZxY3Wj58+3jFtz1KyOLL+aY+fZrr+E8yx6GGoIWduw21ho1pMB/mWhidJlpCj7L+uLkkmAIyRGA
EEiRtUXBEZqDrYQrw5r35zcFwg/qHTM4k3fY4vS81KgrU8ISv2NXwp8UtMVesU4GJD63t27+zYsq
kO4wTwt2HaIZeI2v7ySaI1ojNbynqSgzftXoRysDOz5J9RcqR/mmCwt/5XKKTuvS5CIMOIWZNoZC
NQL4p1t444dEj7Z+pGxvr0x0WvO4JsReMxHMMo2KK8XPJmXktHq1dzt0MQ9ldwjaR8NI1pRNBbGT
YS/yw5n4iWfU/Fsu08OsS1qDKddzEpiZmxmqsRmcau35Kti4KysL/5OTAplGeuakNPuhHdx4lrEa
1li+hFbYNKZBoIRHyul6Leh8lWgTRskZRdqgmT7QsLabciXRnN1q4XYG4rr/GlksRU2CMLVRDz2X
udXvAK58hATA2AZRY7uhnie7RmrtbTRFKw888eIoFc8swSgILRLcKGhbUIoUqWVlCLdyWaOH2Pdb
q/3z9wnr+8/O4gInkuOHJvKL56yIDk72Eli96+TDxuoOt71ccH8xBHpvnrUEvLW4TH1VwilWVckZ
/YKDB0/JVtXfqYl66CQF1sM4uL9tT7iBjBa8SpZCFL6wpzltFVhVBndaqu55t24l1L4Sa8U9RFOk
cKDohNMZlMZ/XDshk/iTmtQsqwf1T2fBdxEH31mx/BAwOjq23rve/t5H1j9+422a6RiYwEbgcYg/
wXILU8Czna2tXBBPrn7SYuWGExge5Y1kptPueLHESH7wmemgPbi9xcIj/W/tS9iPknf2OHZ1cu68
58HTD0qNLLSVb7Jhn7b5iv+IXvIwwaCWyNDunC4vrnug1g1bWyTnfJSalzZNovuyV4A3AbjaSGma
PdmF3X7IoN3ZTVEcbZGs/AYnSfRUdpnzz+2lC73LhCh2ZnymrbO4NiZyAXk04V2wwH2S5JLvgyUj
+uOvfBtEKCTeahAj8ZpHWUVdHKY9qc3kSOyxNyW9S62qJfAYWeXqxRMc3Xswq3ee3t51cEx78p0e
/07pccYf4+RpCFacXbToi9+yBCFpUxcng4pjRTWPLrruwZDvVqcmRV51aWWRiM14f5R5OGc5/izl
rq67qNBqxpe1prDomlzaWURYXavTWrO5uXKh7VLq5WlUb8r0mVbdSuoidF0a69SO5wgI/ep1kGgi
0/ElmY3ryier3tL9IzZMxlGJ7tV6G0gfJWsXK5uo+3jbS0UVGlLr/wwv8s1C6/m0hT2tzsGDeOjY
t7tJc/NhbzavrTPwQ25XJitOK/STC6uLnS3aKvEDu+WmRqYrgSWdRRxXXw5CK1A5WtS0wNNri031
63Ssu6kklYEKyK/h6evX2S6EzkjLFqCHDPRuyQrNaJ9UmTHXD8LIQKvuYt4ENewnCJYla8At0bgw
n0Y4tWa0k0L/69pNQG+nUqdn6dnW212jKvfgMQ7+tG/Mj3AjeH2388udUX6Nmr84MKCOvHoYagde
M+/CRVYYkun6VlinZ6941/s0qdC6T9aMiLZytjBPus7QhYURo1JSs7ac9FxZ5s+2lz+hs7UfUvVT
AVJoQN/itu+/MUfMBCcE0w+dG9gpFp+LLI4C04x8Wl7FoyQr+75uXSd+8DX9rhn/mOsdY6yLYD8r
s8F/eL2BttTEduj1/clTre5nKaOlqwSBv4VKNQzc2O7XJvPf3uzZIsPPMOZh2VlWDUO/yvrcxuJo
OiUfh1xCQSHs6/tGsl/McfhZ9JJznOSqe9d2XvYl06zPf77BBDOGUef78Qae12fQcDZSMJzSVqNU
+TXLDDdxyjunOMn0wG8bexOseVqCqTF4ZUJHiAb99QZXnREXfmwNJ2t4B3H6LtaNB7AchzAzV/xG
YIliPWVFCgGUMd985KRpSCtEg04joK6xzzeOHe9UKXbTYA1GITLF0UFoT3+YjVy46DjVdgtj33ga
wL475REtnZn5MItfbm/evDlXbxgQQwhbzpOpTFGC7brePCvNTWWM2vGkRp/98h8402///SJnhMYL
jN3MUSG/CVwO/Z9Ui+3xlFfhPvECV89CZNfMRzuBSz9Tdub0WXLkHTjbu9umRUsDtjnnYNQgeNcu
lqZGvdYqnJZXe4rrhOW07SV97QMuOChYDilRUY5j2HCZ7TWDElZxQ/tccsAOW8WXYKzuyiAP3Yri
yu0VzQ+GxWHBFkHlBr9QEKhYOIWqTlA31P546itJ3lqlqW9DQwr3bdB0L5LWRif+1zuriExublt+
80GFiY2yLbk1ACyQy4unTDBZ4TimxnAq0IEJlGb2xfKPydFmI0x7E74oQDCHeH1gsiblSqIG40lm
Rr4ujQ1GVPVPH8+zEdhSeXDyEYCN9tpINuVGPWjheCrolCsk506/QW59Zb8EXxiqNrSF9Nc2+bKW
kqu+XrWIA5wS84cl7Q3aNkly1B3gw90azmH246VX0ISd3z4WBADLtl5Q8OlponA6aaq0D0bjczel
x1H7HcnqRlU3SvXcOmuAUJHXawY4Q3pfgDaWxLMVTd+pUp3hFNRHw3uo7A+dR3Eg/nnb7URmiLWM
186jY2/o8hxQMdwki8MCwqEgLuomY/GuLaxTn2S727YE4WJue8F49Eqdt6STy2W9quJqmk6mnmT3
dG2bj3kZWR9uWxGtCA4bqKWI65zZIjOth8TMI90YT2FQo+5rOvJTpRnaYxcT53OlUVfA3iJHnFl6
+ZcCNhXsa3f3o6HS0kCfTlTFt4P0GBXdz65yKyvet2H5cntxomDPx3guScEhwhLn1V8ki3XUOkiZ
BvKpjxsoj3aBMu0yJhdL7cWs75LgMEYbmicrl02wp1gFhQMfrEl8Wlht2qiWoOyST2oLQ72T7KQB
Yq5fWvnnewkTn8I0MJxYfM7mIHmxunGyKOKYrcwHRUGYa4z0rzkEt/vCDOw7KdGTR3nyypWvmCDm
z1V6UK+zMCxl9IVR0wjrzFKnUzg82XW795JTrBiu4xm81QKXuezbZyhwmCt7i4fGOCZ25eU4TGfc
W8lT3/Q7R70zk4eiSVaWJvio0ECfWwOAey3KNtdLywzDyvIxHU9AcO6kGkBq2u2q3luZ1BS4B28K
4tSMmJqRr9dmmqFsslEvxtM4KJEbetUTk4RR252aYq0tJjL1qmEAzYZNQrrwkDSOqzBLs/HUFpu4
iZ8lHfE2o1a3NvPjt89JtHmXphZOn1ujSnaDqcT4oMSKS8z3ppVgJfAFoF50cAxOaeafuN45gyeN
3ETDeDLb3FX0R/1H29FKhyhqrZYlCL5EXYrZM/8qH7KF10Glh0BVTFiEmNCVACeq06/b+yWKTSTt
VOXI31+hc9eLkRAoUwZdYTF+8ZSH7z3/wFxrId9X/f8SIIfWMZY/3bYqOiXmUYhLs9CSvMxB8Uk4
vgOVcG9Io4uu60HT4tD1/fbpLwyhWwGQCfKAN3cp0iLN7y1Whzv4XknwTTaGszZ/LN5EAxPz4w47
iytrm301mhLnhJTXdpR+x963fh8+Zpv2vpPejWsAC0Hwox0wE3BSjZs556/PrPGpUFlSMp1ojm99
GZxj6kpQI0TqsRrHY6BJu9vbKLjA8yT8rKfDuAsQkmuDnpxPQVIX00kfDHCcef4cBvTaPQYv98Wk
/rht7S2FDSPHgKNshMXICbB5bc5R/cBqh3o6laXeHzUL8byBjtbGivv+QF43k9FHpRsiW3uKw0E7
IKOdPZpWYlZuODrNKU6nNR0UwVWka0uCAmIWboDlQIyqoKqhNs10ytpAJnuEALIriz8e4GPl5D8M
bCONRCI+h56Lb2kj274u5/10UiIHgaQY+q1EBrrfxPfakK/cQkEcQ3F4ZkCixMQI3+IlKLVccdMa
WZI5uF6dbbsRqiVCdD1t2+n7yqEK8nGszaxAiNkQNRffG28oOe2apVVWcypU+cCY06H0zE9j+yNJ
Hg3vmdGOB6RfrGlbFqdS3qlMEpfpvnH8TWp8SOVAPoRa7N7+XSLXpuplAVgjwhInrnc8mMyJsb+W
Z4L2QVcfoj5y9eld9OecbshwQ8bEpBjjyHA2LkK5b8OsohrcWbN/1p2PFp3XMnnIq99k1C9RqG9s
59Ezj5L35+8gDL8quMLVDEJ64VI+uq0zAyd3t/5eIm3sk6TZ3cY0flVfA8MNoPi6vaNvD5qBONpO
fE8gk3kD4x9lCIKhsp9Ohpy9I5rQRms5weLcqmDa+/uoUPptYowr6e7bb8psFrJmnMtkAmuREfYO
dJ9WQ9Awk8+Sdtc4H6dwJTC9jbuYANrowGwxF7gXW1m1CUM8ASYgxBnHcDv2GrQILw56mHKX770/
BlPiM3PDjAkv6jT6MkVrraSWDJ0LKieqesh1+nfk4cFXpQhXetpvm7KvpmCYoCyJ2M2bx8I46QNB
dzoVP7Iyu0uldtvq9blqBrcpgy288vvaz5hiCU5D/a5vyqd0gpsh2eSt39G07Td6oqycqMiRcFib
+wLSiX+ur2ZMPUSZSYlOSvoFYL877ls6W+qh9s/NJspXMse3AZ4HGlcUqO8MXljGJ8rqlRfrCjvQ
Uyr4rv15Ws84BHMJtJaYdXrDvwWPuZkhySmfwODu4WzhXgTti2SFK6XFt1EdOywAMB5VDxKS612b
bHRxtDL8H9KuazlSZct+ERHYhHwFijKUfLfUp18ItUt8YhPz9bNSE3FHRTFF9LnvUm3Sb7P2Wgj7
Yt1NtT6gNPHRExFOLPYjurFGa6cOkBe0HyLS1FEJubTWTFZhdY6ctTL1o7zyK1RBxmmTTl9ej5fZ
HIwK5CeIZIH4wQN5aWesrAYPI+I9BdufJC5ymBCZm0qwhtf+EP8qafOijdXDkLG9oYDmYpOxUM7b
rS9Y7EbswzLCY4lrrUsDJW7P8gagjJ6mLIDvmqvdK2hEgiTywXScdd6obmHUVucaat+YZ4BBtGXc
EfWtOYgOc6BW9w5Krtw6K91GC+uqDZBL4klEXgTVoMt5thSRV51AnEuG93J+RpPEZj5z7VjDE8c4
ZNMacGmXJlSpzdRVER4kot8p8fyQR9lvNKC+GvohisQXEJTZkBTYyFKsDQwBG7YqDodMSV9aTZVc
ZIOaqWGVtV7a3Cn6AwQ2N07D6tA+GVk4EyCvQIncStVwFPS1Yv2OjyJA/6xXObrnZDpIoO2g4Nn+
9ou79i7BI0Ul1ASyC6O7HFsCncCYDzVU2JsvxH4k4IU1zAfMbAop7al5u21tbSbRu4AULqoHKDAt
DoKeVxNqJ7BGu/Fbq7BQGdszdFCO/8KM9IJRqgBUclnanWqTgPkI95ilI58TM0irvFFcMLetXLt/
svEcRP8oyaEcsiyx0r6sW6Bp1dBJDhOA/cJ4sJH9FtlGtmVt0sAQAN4DhIkUnTWXS9REBkubVuD2
TxvPjEHCxWJXS3/8/Wg+W1ksTVMaRd3HAxKNT337W5PUi3t9C+q99sDgAkYiEw0YqBfIoX6KURSs
SzVNhoo2oPsSv272rTcyj4ppt53FX3mVpSwkxD9wcpHOXISC5agj5BwVEc4gZAs7MKu7KTi4Xm7P
23XDNDKYEMoGFxuuJZSRFgcX36426RSJsC7C2v42lEHEQcp0dvR/FO21qf0oPU2/zUcwPxZlmKBv
O5/OzkuinOIDVOzMzI0884fR+20e3P60lWD48tMWL2ya0TJyYnxah3bQ+W5gqWtw36a70jjGIB37
Z8ieTOMQf8WGum3647JfPHkXs7K4qTMsiTEImG74MVGPRrS3SiRpXF07We2hSN9MFO2/KWDUn6Ig
KrzkC1ceqwD9+o2Su/R5JshLsHN2mM2dTn93+r4h52a+Y/hn7upB/DV9rphbdvWhVU6lgw652Y3K
jSP+0Td8axiLPeTYg2gMQUXYorkwOYE33kHlUx++dhpxM+QkbdtNEW/2cTAPXgx5tru24AFTnpN0
nwEHmPKjM36zqvhohhb7ptWPZelbZul2lYm2Az+fM8/qoUr2NVX+tANzE7Tuphtvy0ce/dYwFk8z
iUeb1iMbQrN8RIp7BKsVZPkIO8gO/9kVHv8a/yzc5mhH/owbpi/d7MHiHsEq1GEOXpf4kNj3ipex
t8nxQejZidjP0leuejUJu4fkaTyyk74zUU+i/Q6T5mJZmpNWvPCAPyqjp08P5pNDn4r0a6bcj6DK
dIeX8bXW3CR7EPckc7nujuit0M9q9EALH5QCNN6YiGvQjzysqMyD4BhKHOimu7yAqslR2hEhRwha
DwYBmaLdkaaej0XNQQ06lnqY8rxwmUEe8qkYvhRtD7qscdrq5vvorb9cEV2DM63Bj0HJFPT6lx+i
5aLuxZAM4YztAviOp1nii0BmqOl1b2660PldQ8SzIanLa22XU7Iz1COdvkMqzUUZfjda7oQYq3MV
MCjlEPUFEcpBpl/yGNq+Kuj2FK/b96Q5ODIHhmYkpwi7lhzULfajzbEsJlXvuV5XNB7CTjmBId3+
Zh0UHAv+YIQsg8SyA/jWbhwPIPxLIJlVxGB3RBKfHzPtIX0wbNdUDskuEXueeZHuC/6LB/EJCQbb
eOK9i2vc3RIiWrkaMf+AT8A/QF4S4cHl/CdGDF85L4AhQjssIERBoe87B6hE7snUnKLdUzHvuqn4
pzfObcXuZhJvpVc+GgCvNgFgzKARh08LF+zyI5y0SdWiTweULifAppRH8JZAkS1+5Jl1KsEbWukN
oGm4aTiybJPuq7UXRfme6/S5d+aXWEw/EWLfxY0DkUPR3ok6OiAF+QyRJcy7l2iGz9DDoQQUtNDl
POw6IzCc0O6fhxJgN5t4TNk4YtdeESYWeAO0j+gUxd/Fm1OphihypxxCqH8DZpP6vBDIEO4iJApv
vzEfvunV9H0ytThDVaOZdcOaAc8ueW5YieYlFEc5eUJ39FfDSvy8VIDqgzC0Md2JIf8mssovn7v4
d952LrruD8JR3d54H5qTUZiebo17vThsfOW1G4IJkeUy+AfI8i8VqiMmHN7G8xCCXd0OJkUEZam1
fsEI8UsFEixcie6BCMS1nIFEXoECZ2eK1Ffaibp1Xmre3ComzkbfBzUql4GJdtxzzEo04Y5luUtq
x8VFViB8nAmiho4ErW52z7eHcU3xjI4ZEG9BWELeoOidvdyrgLWiM5m2Q8hBHmXrII/qwTemcOto
zmLfWkfH2Y/Tu6l4NL4DG3LgULfUwHSqTccKzsaQvevAC93+quugCeztaORBMxuazYFquPwoHQgs
ObVDODjRc0n3HX/SmBn0bXEA+KkWYTx3G07VynLCJBpuCBh4Jcv2pcmxRt8VzVSYzBpvTk+gofo3
g4LGtySnhxjmUnKl6uxB6fJxCEu80XG87/R7W8+9VuxzFFD6E582QHgrryKmEQkf2UWKfPYShddQ
ZRzyEWPS7EPK0wO8kzvrnqn37c/mVeRRwLYkL+T1uji6IGeSFICAsqE4spjFnpkZyGi1IXSqyC2m
7zRSgqR4NmJx7IvvYiuBtnIpXZiTi/op7ph0c6qzCQMU0EfjUFhmv2zlDNaNjc1xHapJcbv/DGuJ
/SvrkXLTngYkeg6iv29HGNyqOqzaQD8ZMlqAJ6E543IsypiUkErF9gBE7pS32BiQoyq3UOXre0JC
XlXZA4J2w0szHXonM3QHYihww4U+H/pv1OI7uwydDJrpKuCa1T9gRPAGM9o4AB+QneXukO2pQGVL
ZN7SOcrnrq26yMK7WMdPZr5vyZudi71Znmf1wYJqac9+NKZrpuh116GLCeUPFvbtfmi+TPLj6D8q
DZh5+HsKKEiQo8UJGSUAL1GIWlyCUcIFCKBygPaS52r4o8zfp+H19pW2trzA+6A5EUDVa+FKVSlt
VmkwMY3vrX4/8r1pP902sXZrfjaxWFoLjdV4eLIx7PMXm2YuSZX9nKMeQfaNemy7w983xMt5Q55X
1j9Atb2EdLZGMdhpV4whKQZ0Q9QP2vgjVsQ9urn2t8e2On3IkINNB1wtAHZebls9jcxOz2DJAlXZ
fa5YrlaVG46HnJ/l9gQeC3UVyNJhJyx2QVbOeUJoOYYDWPOGHQp2XlF/yfrH20PZMPOBHPh0aRXq
WPacwIxwDkrzIuaH2bwH3Ou/s7K4iSfG0b7c1xgM+aaO+zjW3KwZQRWzcajlFXs9aZImBaAh1KUW
T3Vhg4EmQvAVjjRF5fBeI/XGsshfuLaA34YsD6BdS7WHginEbKxqDB1gGchrwV7qRxC0uJtZrNX7
CX1F6LIGcB1sLIuxgBterwVSmKiLIpKm7KwavtEe04fRUD0HcrbO9FTSI8vfYvKDxjFgnEE0HJPu
Z8bKN1Z+TUdx303GYdqCd6we7U9ftghrarTscbPqsWeaN1NXXCPfzbar/yyTJyYFN6eNOb9utpIn
+/8MLl88LTKh+gVFmDCtj/ljMzFgjd5IEzDxpdF+1fl3oQkQzz91mymm1Q31yfJi43ZQskcTiDqG
zOGaXysjQFSRYmz4RquH8JMV4/I+SXQth6jqMKLL4tDoribkYp7MrVt/9bn9PI9ytJ8OuzXxLGM9
thTcf3HUxT+F+tBr0HGNXKMiMjfClQcDAuG3T//adQncJTgA4c8SlN0vzRZRE6eQAxtDPoE1e9wL
aNIN0/O/MIJiPkBAaB2DpUsjI/Q0y7Q18KTpJ1ppXt096RD+/e+MLM5kzNEsYUX6GObGK+sdVyXH
rtwYyNqWsz4NZHG60sqEbrAOG070EqU/FHD13h7ENeEyjpPEBwC6hIwAAqrLqRocxxk6W0MfVfIV
fSRIWEenzq69vrB8p0WvT/sbnWrl9FLVDVLnKnrUm96d2D8b37Fyl6LSLL8Cvg4FKvHyO5qImV1q
m1iyPIGcn7CM6t1xkviU6lMOLabcIpObDCqSulquFi9RXJnAQKeaNh6zxqYHAURd7itmrWboqCuc
k2WV4xliSD1Dmrbaqj2ufS/CCOkSYzdfYRCc1MmVDmoFuJEBaCv7QvnJ6zrfQ1lm8srIikN7NpT9
7VlaNSr3M6gzATJYhk2jPqoJaG3GsBZf9eGdtse6MvG2/arMl9uWVo6pRDzC6UfDm9S+u1wOAQK6
fMhhKRsN0zfrmBxSvYFGbNfTDa9jZVAgEgI1DGgDgIZdrjwzKqU3VdSBQHCn1hnwVPMZzKORcjeR
4svtYa1EgSgCIVMEFVqgfpZYzok2ZgQlBBRWhfoGpxepTnovITEGv1fT2Qcce8P1XbnOgaIA77HE
R0OZU19MJKI3ADE1NSwbyoJizqjvgMH32M/00ILEbWOHrJqTEwlfHrC1j9fz060el07Jh1JFvRPd
zgbiT6Uz95nq/GZ2s3UBriycVOBC/d0A2PKqdz1xChDHDrkWmjwCBUPjxePsQSAuIOb8pem2AsS1
tUM3DjhisCVxty4u9bqKbdKhBIt+nDlIpkPXNtRPUmXnMPvU2uW3mmi/b2+XtdmUbQKYSVRC0du9
WDybqWpUOGqY/TEK40/R1eDU+gm14j//wg6WDBklDajNZU28SxobtPe9FhbgYMqm9zkcOs1t/14x
Hok02YqI/YEOCFQjLsej6bVVZp3QQsbjbzatgmG2fHSub2zCFYixRO8B3gZ0sQGPdbFUvM1agmyj
FupKNT9ZVtH5BbzSQBu1cedQYe+msWt/OzRVQDYg2FFYzujfntOV3Sl1BGRDlSUbExZPZ69nI0sU
XQsdlIe6TAS5UwUOY3cd1XfxVpfTmjt1YW7xjmomZLHA0aWFdqpCIdnaV3btm+MPXKE0z/YEDxCB
GNxYkiAGG/rGMy5/fRGJwDrIjFBhQAF6yUAwTlpUl2ilD7nGXTvCkzdH+4E6KFfeVdU+V81fuVJt
gNBWDiTea3RlSFwFWAcXBXwHFAstZh+7toy/gHa/fCuFcVTUL9zKA4NUG6CYtQW1ULQA1BoGreX5
d7QyjqhAwaxDra5MUdyNqnNSZ0HRMrC6W9EGNm1tePC9gLKTTIrqkoBAz2Zd5aTQQxZ7s4qEEHL9
rL4TDPwbzTlFUu/vN6yUP4M/BjqbqyC/m6ae8E7oIZ97V3JW0LOVJ4cCVdFCT/4+CAeG5D/GlqE+
mYfRqe1WD3sBtIrQ6jAtEc8USRI/dmKLNHrFjUUTOWBaABUStM8vHsGY5HpmQ+QYKAU0rcFrRsEa
lE4bJ37dCsDh2JV45Je3jpq1UQ/pGj1shw51lYT8IWWypWl8TWgnixFgqpEWwBjxQaj76YUFqGPu
O7PHMkFLrXKbLp0fS7WZHhGatztEBYi8C2vHKkgNVBEofBUOZpd0BF9uPOJRjlltnCp1Ji6eli1u
4o/IZnkRQHyJomsVAnPwOS5veCcZ56bWBz2M4xkdgjooB+k+I/Q4QBuzyMPIKt77pA/b5kl19mVt
u2x+bYo96HnRB7cB1F07sejShcohXElQ/y3uREVR00KxcEGg1N237xS9nw3fR9CRIdmGqbW1R2Ub
qqcgLNBBnXA57pjNVst1RQsBQu4PGfaal2eAWN4+omv1U4I8Hw7oR7y0bA7Ly6YqRM+wxQpQW/FZ
Nw9DFIuDNWJ6E6dUn2eEMT532BuPsM4W8E17wD+PIAH9QkzSH3tnGINmsrWd1tV1MOoz85pBGJ6J
X3bTJgJKpgQXpNPlejANEffR+Z7vHAfIHagVkoOwKssty1rzuwHCgUZWHGOhRZhW9Vvbj2aQ9UW8
uz3utavQAXHXBxk11E0X57e2eSaG2dTDOkrjQ++oUWhWVfbTjNt/hgLZQqI1jj/mjbHhGK0aRtpT
4i9Rm1pGp3FGDd4xqoezQoIG9CVlXAZVC1UqkEMYbDrxXNuIfNZ2EupsgL/BdUFub+EjKUnfjLGZ
G+i21anLktPYAmJwez7Xom5Qr0v9R/gmwG8vjLSlOY6AX2MfQc8bQKkUVJ/DzlLfnHQHnWuXU0Qk
r6mquHn6B5CYDfMrfi0OC8I7wMcACVkqO408wus2RHqoKM4MCILZvEV5bc+eCS68Y8GrIRAqmXez
o6Egx5Q6qJnNT5yZjm/R+qVUQIRGtC7bDUnZnNtNjNtK+AmOa+ATgO0FqczyGkuoohJdSY1Qq5z5
mQMUs9ONztpzY9jK369tsf8zddWKkU1TSY2cGeFs7AjkFIl5pHoEzBw/4t0661s6tGsJzE9jgxd8
eVUN2UQaPcPYerM6TbW4mwo1GJT6HnFFkCLGrvRQM/JAIZMXDzXUjN5vL//qiD9AzZI/D3KDlx8A
cIrAE5IYSF04HB0T7bdKVX3dnr9XJOvcdGb7MtkqIq69TDLkhhQ0qiQAxS8yCkSNRoWliKUS45SN
zj6ymGdO+j2df3Vv7KnukNEe75hdhRBg8md8SG0P+wlUC80WVdHaGw7xHLwTeCbR57VMp0eMQmds
RuRqSxSD9SVqlbBOiJfscnE/9aqrV+pJrR4YOTTFMymjR+Z8VyO2cbutvI9wJtDRhjVAf7+9mJLY
Zm1umIMWRvweK/0o4mg3zRFgiL8z9EHcXvXVBZA0mug7kg/yEpFfjkM9VJEMiOAuWxpI/Mpp71TZ
20AsAAyBmKz8pMt3ud7Dmw5tm/llwZ7Gpn1Mym6nbKaC12ImG/wJBBwU6AsFGvxyI4qJxAVXELU0
av06619jM3KjvHihothZE9ilR4e5lI3HznjTyy1EwNrsg/9CZrlQIsJOuLTeZ4T0FKniUChKUEwn
rc12JVRHUWDV6PPG5K+8Ksj+wCGDkLasFi1e0BTL4eRVpoemIZDTnzz0jbrxr6e0AQy1cAdIxZJu
8qYu9tA5XUdPE9qVbn/D2idIAh/kxFESBfXR5Xgp6dPMBI1IaDOn88HiHnnUzllw28pHb8LCAwX0
CM4CCq9AdixzlMDOJWgMTeDri2ivsR+abX0xkDomDWr5RnziYxOKyIdi21GtSzdCMrOfg6qq/sST
tqe4FfIh8RL2i5fCG+fiqFXxXtTqMWVbFcLrixCJK0nMi6gZxCTLqDk3K3ARZwiCuqYf4KzvavY1
6XatcVQjKEvZv29PzYo5uDBoC0K7IfTHl12VBqreWjPCN6+YkEUPWruNdWgQ3yUCYhWdrGWRYUu3
bgV4iBsOdXDksJDJQvbnct01Gpe4fjQ9zBlw2ORHAUGkgvrUSqGOfCL2azr/zOtfJpoWCuhBZ91W
Jub/+QILEQm6r1DDXrx4AIRTZUBHMpSLhtRrZ462yujcq9GfyflRaH9iJX1hA7gqlPZ3lOh4e0tP
jGJ/e/qvcyRyHtBvCaQgBUHM4ryPcV4yJPP1kHwtLHsXA343FUEPTZOeWoc6e5q23OaVC+7S5OKC
LxvOCign64C09ICiZkYd2PNsPIPrZ9g5k134ZmqWv1qzL4ImN3KvKxLHVfrq77uxLj9EOoSfglYO
XZIEF60eUiVVgjGP68eJznlgNkJ9uj3NKxcAbKGqhN4EHH+s+KUtoiCjxwkG3cRmkJomwE9m8ppS
vxSWp7QPCX0CLSWHvnsVAfDNgZlw59eOeCR6KMbAGX/aKDCBLhNIXAnSBj/b7S9ceQkvv3AxG4zF
Wdd0OjI7PPplAhzMusCgUNMC5jUaT1X+omtmkKhvkXMsQGjIPabdJ3R2e23rU1Y3JVCrSKTDCVCX
6JG4ymkHoXg9VI12cIfhAarp83BuKsdNLe2oO7/qtDpofD9a0IDsgkb7MiX1vottOG7BBBBS5jls
owT9gUW+vMMN+GnIREGjTYpELZaw1quaKxVioLYX+Rd9StpdycToq9N8h+4g5WG2UkiiArj5nIqW
4jop1R3rtCctsnMXRCT/2H03+DQijlfzOPcTaN4fYtq+44/A2EhUaEDp37TOzlBszMsnnunFfd/l
vT+iaOyZczEdRd9uUV6tzTaQ+JZ0tmT7zCKfLx9gIoTyEccOwkWSZ3riGm08x+SKxx3yaFBmly5X
NeraSEr7t3fe2guAniqZjpbJoyU7mukUnW7MsE+E6dcomABv6VSJiwYIZSJuQ4stxPcKihYMacj5
AziERx/ruTiNtmJHdVwaYUF6dH0ItXkZgQ/2+ySPf1qlPZ0NU0zg1GnBI21xNfOq2TizTGsOep5M
ftMw+j5UneaxpM5/Uw5GvDKv47NSR8bGaZDnbrHt8BAj9AYriWygWrwTSNjnaa0JI1TZvK9NHTR1
da/7/Zj1ng7oxV/njMCKg90NSWg0h8EPvZyachRa2qN/FDWyb7qZoBb49y8OqrGo7gGyBfqdJQJJ
gMXTZPlghlHZojuh9mvHcQ3yRJLIY3l/yDO3fbu9w66dWvBwQPxHymEBLLzEavKCC7vqUjOERLR1
KAw1vct79MYYsaN5ap+mu6onW9ryK/UeYJIcUFzJ3nd4GIuZVKDthlg5sUJzsr5FNKVuP+AoRy92
m70ZbeZTle16k7hzukVCsnKkEMqhwoowCjmBZSZlpCWtLeGYIW10NAmZc7xLuTXuqBhJkGQKQF9C
SX43JWs2VldegovdKl85aL2iKgmvbuHSRzbpnQhBXZgLin6JApv1tZk2XtNrpx2CEQgaJMgXB2OJ
Y3QqDbkaZKPDrFHSHZsS26VKbWwkhNYmEYUOJM4Bs0d5cHHfj4XC03SyrFDtRDiAatyO38foGLN4
V6Fbrmrnl7/epvANUOgAXhIkmEtCXdzQbV/xgkjUSVkEarZPgOmfWOGV2biRtF05EihBApiPpLiF
HhE5+E++jz7WrEdWnqAJRd8nEG3Vag2sr8regPwwjb/dHtnaWfjwfIgpSTeADbw012ttjZo7NFIg
xWTOJ6vblcmecyN29exJ9M6Zmj66qr3bZq9XEEQ1mFGA6dEhDN6WS6tNDaiMNUV2WETDjpWaAIIG
njQljauOg08MSJfTZtzSN7renjBrQTkNLgy63JZEQy2NZ45Izgn1JpuCSgNkLUvZ8fbYVtI1l1YW
b9ikADTCzdIJ+zr+ZjBwq2vJM86DHzk8MNoIWLz6cXgzGLrW4hCgT7BV/BJpsqvGjTN/vZfwJbhf
kT8B4R0yuJfTbCt1qqg9c8IKLZhFcocEbTWhYQx9gzHbWNLr1/DSlnRmPu3biLa1ILi3wzJOH2dn
RICKlrz8oYK2+cb5X9m00haSgXBO0L285ARD74dZW03jhJqcUkUk70nWjp6aVZnfswa1Xd7oJ1aQ
Eawctn1H6mx4u73Ka1vJgEuEXAwA20DoXA53zDhamofWAWmGAJiu6wbgEE1zYwFXRwqCUDTpY7uC
33Wxl9DwakJbvXdClr6MVeXGBWitjYeiLgFuK/ZpVLszg+LLFh3P2moiHQLGFkTiFlAel8PTbfA2
VQwzzOuiPqL8Oj5ZTL2z41G9M8igbpyZNXOmhfv1g0D/ShA1U1pagt/V+XicFOVhaL4nMQIJbSu9
sLZsnw0tXkE6Gnyq68kJRVF5CCZTZwtlvWYBayW7IEB5g2LQ5cwlTjMUU06csMiizgPWqPEqDczC
t7ff9WsOEBbKemjXRd3niqNTdKQfm6a1Q6jO8VH1Jmhd5ltM2ltGFm9DlVEwpCWdHaagiWiFKimY
/2sjyxUx+tKJqh4jyZmnV/eAx/jJVml3ZSTImiKskEw6OqQtLxeFaogH9QkEQVPCDkMeoXEm82qz
8W+vysqzBtccZwY5uo+2oEszjT4MVqIUakjQckMZf6jQoW/6TW6+yf4R0o4bmJaVc4MWaQDsgYXF
2VkKT07lXMy4egAQtPfE+mJ73Ghcmm4E2Guzh/YUkCvB/bkmIipVNvZTMash/DFxcJLcz9CFE8Tj
36OtIfGHa+B/IYjwJC/nz4YsidrpmL/U4t8bUntlTB9FM2zcqmvjQaFO8gDiBrlKrQGXRHQewYyR
cTe27+L0pbe+/v1WkJ2CMkmCvWDKa+LTcxhXmVqZtFXDou7cqQFxg9iJ6rco35zO3SoKytv40rcH
d7nEGhoycwr/+tJYCUcb8BhsA3bfRXddzf2aENDCnbYkslcuN/CkS9pUXDsI0uV+/DSqVGezmtqd
Girkhxn9Gfhfx7gYyKffXzw7raaDy3nA78/TvcPf/93vw2FAnVb6nx/P7afvN0DHm5MaVDE9VG5x
aaL5MKPN4fbSr20vCSST3GoIppeuQW0VcVOlwNBm/Hdu1N6IorlW/rxtZHXJPxlZ3M2RpaH/OdYx
EpFAAFs8YB8zK3431O8cLBm3ja1dM59HtLij9ZaxTHSA6QJrtTf093Ls3YxkvrWFGF+7QHFFW3ii
P5hlF/vLmAgEKbF0IVhfOLriX8f52YRJEhRb8fDqVpYgVtDy4cgs2bgiML1So6W4q1sUfWaX/Av6
yw8KLuwzFG7Rhr9YItMatJn02MxlUbzrnfmsTvUJ6jI522qrXVsfZGxkwkzqXixr9LFizXaM2lZI
jKAwXatGXOVySB3d3gZrqyNvZ1RBwR+G2sPl6XeAqokLeD6h1SNlct9BMg6JRw1q16oau4O54RSu
nSMUPCUSHbEL0iaX5qoki7mBWDi0I7DIoxiJv9nx7J/bg1oBOHxA/fDaILRHWXdxUxcp0BuWncjC
an1XQqInASs0GkucoLNOhPZulzBXa/rnjrPzqOZ+tCVbujav4OenUjcSBc8lgVWEJoykAR91OIGu
xOxfufMotaTVCZw+Ps+fbg94y9piW86kIpBELoA9K2K3Matdy9TBRabGYQGIeHeANvANb3XtskJu
ASrJMsUABNHlSqplljdaZ8FNifYmmoKcQexBWiQZowVAx38/PhAcIzLEfgB0Y+GAQ/0uE+ieB1FX
hWUcadgjmeCwyQetMdBZrpVswZlXhye5H1CrRmZvaRG6ToY2cmxUHZBBvYC4YVm7RnFAKhNO5lZh
fKVMh7cesBf08kipjyX8vpgTTq0MlYkRbjkwMDgbptc5XwZN8ydTh9zNARUQkfzs+o0LYG2guDIR
F0IeCMNdBL147nq9HRpNJotmkENy9nMgijdOe/iCwe1lXDv9kuTWBm2G7FZdPAVaLIx+YrBF6mgX
ZdZrWVde1xYbW3PdDHTOUMEBy83So5EiIFOmoZeB8iejd1us3pBvabOs3c9YKMm6jbsTYfzl/ke2
q1bgJWrhwGpvyPYMzOyN8ziPGxjwlTcNbEmAAkoWz2vu95JUYEKRjjpYgmd3RIHmoPNW391emZXR
yDMsUxLIS6Bj4XI0s6lNIy9H8Pr1xbhjhtnujFlzBRvBhVopG9fVygIh8EAKC0jWDwT4pTU+cMuI
Bzg6ZvqS2ndz+1zN+9sDWjcBqgjsbDALLJ/PCNFMH/V4PnNAbFyVkbsSYn5eXLcb67NlaPGAjk6b
VTUGG5LqT5+EVfw0WRse9KoJpN5lago6CstUdYcqp57IsUxziTbrEx4Xt9yasNV9hoYZ8AcgSX3V
l1YoiZLEQ6yFhhZ1d8VEzSPqZG+3V2V1m8mOGNPANaCqi8kaAEu3Mq3SwtwcOr+KrMxTTCs6dDM6
CBMKuOFte2v3qnQFwfGCfqNr2PDc0sHifamF6lz3x0FRZt+06tRDHkZFIkeJd3ZSWHstq7HRRQo0
tKZXvlCGLQTK2shlVhOcyaBwRX7xcst3NIFDoqTwB6D0zfS7lkavovSJ0j/fHrI8qYu4EdxaEmSD
yiKK+gvXZ0TOWNhDrYUAw7hWdYgmPMhQ9rCrKjDNr7eNrfgdsqwLQJchRe2X+rwVG6ZRbTG9vEAL
Tqg4QA6S73Nf+Y7x2jsb18baHOI2x+0EyJ6ESy3msEtxSxYYmtBcxf5RFd8HC3rA5b84bp/MLF23
fKBo6Rvw9LfOmyCNp8bvBd0YytoqwZ0B85DkBAUd2+VQZurUAgRneAmNSvdntA3sLFIYR+Sacrcs
KvYwQ2lkd3u15PxcbA1ArODJAHqH4j+KJout0SapitYwh4b6PLt6xI4DE9+6PhgpPQqzcpP515DF
r7eNXl1eSGHIWwVPJBA3wN1ejhRClaZohK6ESsEflPoI9rdnarUbfLHXSXVpBlA6WeqWwczSHc2r
QqFmpIR5Ufsa/UJ+mbVbA52Phg8mRaqOY7mRqFsZGW4yVLsgfAik/DIWLLMZOGVTjc8ZMBMQSe7E
DBm4jY2yZWQxLhA860YBSt9zTFqXID2DTV9tPGFrk4cKLmDR6I9CBmWpMyeSnKqljZEM5T3yra71
Ru1/8jFg46njf1gxQW/u77eFzKkCBwexPrS2ynF/ytpAdLDiXTHHZymAmdDGRV+WN4qNo3x1YyD2
Q7UDzJcy+YAn9NLKwGKk6TsSn+FieYqauRVkxDTo2ok/t3f51Xm+NLT0otXSIUqrG/FZpBECk7ci
OUdgFgLOUd2CdFzvCETpaAuROEKM6eqCB98HJ41VnBNsu3redzkIVP/6DsQPfzayWB7RmgheZxhR
4uikUlhQ2gC637dnbXUo6NqUXg00G5Z4yGiyUiFSszjPzrs5tl6Zn8p4Y2WuS7dyKJ+MLIYC0tYM
qRyjONsMAIli2InC9psq+zY54o6mheYOUePqvbmLJ8COjKYHfVJ9BjDJG5sK+Pyt0HJt1ESGPx/6
dsitXG5Kc4YaT6zFyXmk3xuVevJ81eiX/fu5/WxFW1jJYsrbJknODflqtZVbaC+9vgV92RrKwquR
Cr1VIo1Q9pyoladNnW8lbON++uBfuHy4kDxErRRFfmx85FQux9LqScKbQi3OrcihdQwBQMi+ZKaL
iqnTZ3dqX+04tMXQa3nW+FtCfht5E4i2CDSAybL8Nxb2oLbmUU8qd24G//ZMX18yCJ1QrsMXIu+I
Pt3Lr6NqPFQAcvBzZbbA8UHeL+ihMuklHZh2J6NP9rftXXnqqBF+trdYWTurmJbZMT/XwB+Yc+tH
/X9pYbGsWd6DQ3LI+HnMmEfI72TLb7z2RC6HsHjVhBpNsWVhCKgDif8h7bx640aibf2LCDCHV7KT
WpQVbDm9EGOPzJwzf/396IsDq9k8TXjOPAwGGEC7q2qzaoe112pnEhXsCG+S/lzl+o5y0l4fNuLi
rV1bBj9xTLRfJLmr5Bok1A+dIW7s2srHcHEui4vG6vMqbz2EVlrpOEzW/aSdtTjcgBKtGoE7V0dS
h7LAcg5y1MLAT4Yid0dq0Q4Nr69dwR3iZdXb33vZ/DaTPfHB0Y289Oo4RD7EmMrcTYNppjEPQ/UD
gxNbaIiVj8fgaVbQkKH2AIXHpZm6gTo7JBZwY2GfFuJzmYu/1PoOaOdWe33FAdgzZj0g36Qqu5y4
ynom2jo9y11ryvJ7Tw/kgxXWn2/v2srxzA0cSCeoic6kiZfLEQFSF2qq5m4k+vXdIFX+D3hGI7uh
5rF1+a5t3Xtbi63rEcignoatcHoVy+pO074NvGQq7Lm3F7USH86dIooP3HE0QJf8OE03QprZ6Xw7
qBAnvKPOFLfHoqocRUl2nZg6eek/JoEOkeLTbdsrN8WF6cWGkokjfChb+Pssu4lXyruEAC7I903y
rwWWE2E/tw3hz7ltd/UgkVxk4pEQi5rz5UF6isxIc4f7i72584rXNgqgsjC6rTL6mleS0VKmZPyL
euVifaCrkCRqRxymCdSzkufDbkzKLdro6/CUA4RCZsY5ImS+9H3ZrLRY9fyCkIMmhJDeD0b7gTLC
z5AxKdtS5Y10bHX3gDPjKrByQFRwuXtK3qqZYnBqZoj2VzxO+V5IKvOQi4G8cVBrG4go5lxU1mdW
5GVsELeaXilx4Vqld6zlmjEqT2tpyP+9P4Bh4LsGuAXId5FJUE1O+QV54dbm06iXu4DQvkZo9raV
lcWQTc44E0AZZGPzOb7LipowMSelbApXFY+yJGLhPwQrZMqzhi1zUCSvi5MJGpR9gqor3Tgsnsw8
uc+D6U2VgzctU/76PWR6Ghg4oS6sQrSKLhfTJmmcSVaYulH0j5B/QbpZNZ5v79e1n12aWBx+kwLy
7vIodWleDF1ogxKWstfbNq5vIGyAEqbKBcnxFenLFIRehyRB6iJfcOfp92XwWvYPpv+C5JmIOJL4
154GtJPvFComKkPs3eW2yTH/UClM3aKGTdzX75PwQWUw9vaqrneOt11jEpcpkN+GLq2YUe7rQjak
7jCo+2F86dRst1lYuN46jCD8i3YtlQUe3ksjZcmlVupkkX05OfmA6AGyDFP3KwwGhzGe/FjnWxRd
14/ipcnFfdqMcmO0HSllpAmO1H82gOpwUP1WLXJ1/yxkkOCkBhO4fB9AF4T6IMrY6dV9CvTeYqJ0
E0i3shraj3SRCfbol2gL/x4LHodYN1JXLhIHHTBSjJTsVPy4eVTXNw+35ztLi/ttnFKxaDQsWe2X
cHiw+i3Gh2sDwDIULhymjpD1XFbLZFOQqFyMHpJBJ8TcD2O4hdG53qwZXD8jwKisggBbXG1xFihS
UefWPUqt+1j4jJQnQ3zZOZOLjU/0enxvBmSAYGBuHng9ucylY4+TVFSKUnq0a//NGmZLPlMvPkyG
Z8voM0/yqRPOjNEJ5vijIC0uGtev7pQm3KO28Lff8W+xS6qr8MFAkrhYdBFZ7aR0E2woo9m7hdFB
fttTz60scUvV4fprhnaGmxx29BluZc0n/O5xCqoI/FvceNSsm2NhklXH8KcG2T9yBoA4HZFrkJ8r
+ctfL5CNngvIiG0y1Ll4RXrYV2qSAeG+ULqdrLih/5qhqXTbyPxHLgsMZDiMGxKq8P7Szrhc2pBb
itI3lO9K1TtY8CdzI/qjdRiD70hl3LZ1fXMAiZ6r1HNvEgasxaVoalWpFJ0futA4/UiM75n0HGfa
59tGVr42Lg2eLd4r5oKWvEdZk3V0smJY7M0m2E2dITtCEG7xaK9sm0U0CcgGjBKztoulyElbTiOV
T2A2D0zcf1DqD5H6LKXdWR1/3F7QfNNdnhDJId0zdPTg06VFeXlCchpATOAJVJrMbpcG0I5OR0+p
D0jdOEnxa1N18fqUsMeI5nxKfFVLNqc2IHydAit0VW88qcHkaoVwbzEkfXtZyx2cS5/k18wAzgqP
/OflskJ1mIwwbqnShSlqarVQ7hQzzQ5iLhDHQiXmROzGX9YQGB6hcgC0GEwB//6tbfTuQ04jP1FJ
1iK3zs6C9Dq3FJpft9e19D9MzGIGMykfLa6rrk/thUYmx2HsBkbrw2nqf/S1dGvo73rzEFSbeSRw
dMQ3lz2EsDcjKx6b2PWAx5j0bT1D3o9d/zMPPfSithAfS5eY18R8E3QtADEMlrU4q07JRA3eHNeo
qTFGNtW30Ph2e9+Wd+xvGwjmzGpCuPqyYWG0ZhhV1hC7GcLiIyz+IGb14YnJWHtoP6WV3VXf/94i
s2m8H4SaJFKLUtwEsV9amHHiFpX0s2rD6SnK1f7R1DNxV9ZVdBd4+ngcyr4+xmW9xYCy/Kzn9fKU
wNZBls/8+cL/ofsXq0qMEle1mIaOGvNUtNrXxux3bT8clem8Geis7TD4I0gq+bqh11q8YkPVqKEM
tYtrTnK9Y2ZNcby+OahiadiJEEeOlij5Pq1ENFqYLN/43q8iBxZMTgwokWuMktcSNie0QmsOWoKq
R2sSoIZlddQQRkPjkrKkUffFUWyKch/LRXuSCisabH+IrLtsGFrFzvRs3MOl3b3kjZfch2mVvySp
GD7ddomVj5dhT2OGaf7Gmyzu2s7XvChVpMQdEiPeJ4JafU80odqoEVxxcvzeilnMhXF4cFrLkV0o
YjJTKs3E9V7z4lf0CJYqP+qfIL7yHmLZKQaneFOE0+21rdwZM54WQBUxDJ/Y4iO2FM+UJ4njL6Rf
VfcWfJCFc/oxer1tZcWtL6wsojK1NfKUhkXixtm9XyOPWtiS8Qmuk1JLbHGLwkFfvI3/fyP/rGnx
CWtKg3xKpCRuk2qD08uVDxOCJu69RIEvtG783e3VrVyENPIZJufThUJgGVx0fhwDPJETd8xhx+K9
P6fqRuN27ZhYFiwe8xQ+f+3yrtWSuK35ghI3b4vAQSjYeiARCs6ZlBhPuZwgE1dFG8/i2qGBIOAy
JJSmSLywSTUnbOIUf2y9p3Fv2ZMtTT+D8lf0dnv7Vm4gKM2pwZClqNSSFnZGMyhFoyL1rjuBaTLf
V18QK6gfCi8r92MvaHdUJYMPYy78AJG31dtZtT4z7815MuPqC2cRYuYrIVlI3XKIDzCsj3ZRfjNK
sJ/VvkNyZaqD71m84TFrHkpwTS3QomwF9vvyOHu1L8HI6VQbPHTpad5Bcu5VH8397Z1dc0xeaISJ
CeahNZv//7vAJgs1dMQqzCTNuYbaQPEfiq1+8m/s+PtIdP7a0I0GPzPnCyAmL42Ena/2Vlpk7lg8
hSGyjr7owJYZ1c+KaIsZHEf5IW1pJH+vPJQqi8fcgkne2le6b/cROjCeArCyMZxsCB/r/qsUnLwu
OBfTVpa6thvvf+j8jb3bjbbg53dRnbkKZIJ0Qu1JOUxxurHn10dLkgG7hzGPKkBqv/BmsS3HfowB
18jda/yikP9OUnKCRXTrubhezswmz6sAUxpz9MvPsylbgFmFmLkDYrgSzByC9KNsI1uccmeeNtd6
QCRN8CrFH01RIOeOgb+h89pqh0D497ajrTzjMwE0uvJ4LXHTMonLeqYzRt0DhFEd2mzvfUgQ4pv+
DdMzD/chaPpTOskxY7335vBvoYXPpVI5o/6rDw+3f8n1pcUPIfRl++dQfqmSUA5VVMJ3lrllHFeH
WJlwOdOoHClp26OoRcq+DnRvn2XNVji8cvBYntPlWQkafoNL91KmJNLlKMrceBJQ9j2WrVMldt3c
3V7gmhlYIcBuzth/6l2XZlKBF0IcyswVtSQhCIZTWM0fqiRwwq3MfG0vdQJRDUgeaGtpvjrffTDW
SPnfKvhghgrqEA1QV9u5incPRQvYgvKbtqVyvhICAb3nIZ0p8YDELhGNk5mMwEGCzE3KO00sD0L/
ZrCw6Dv6EAqiy8kxgQzOdzXp1G8MgF5BY7mH39teJu8MxHgN6LUMhemfVnCsJeqX/rekbHZeaJf5
czv8zLuDv6XwtWl3cWF4UxHFUY5dy9QPRm/t0vopD+6ks4Uf5YoztRBLjd9zmKNve9LaBYJcJp2i
ucFClfDyeCM5n7JurPhUhCpygjiLaF1SPpDqfKv1seZJdM3ABMLPzTYvPClQx56hGbT7Qg02P3QH
hGPLyD+8+P10yK0m2ke60cJzlJUbn8uVTtd8rO9ML8Wp+rScEvCmmevrmqPE6qulf2/6g4Q6aac2
d1Kj20CdJgi8PlrjjlSjH86h/GWokgdPr45j80Sd9iQ/6SUJx+0DuBrLWv62xdEbaqgYzJ5z9NZZ
Nna1dPID0NAzMcnBH58sBJMd5DEHy7lteN7uyyebPSFhp245wxy1xR3SVI1uCXHPVZUd2zB38vFx
Sg95kh0Du4QqqJrqDYvXvjZLT3AUYM+osyzbhXBqD3IL6YsbJROazpV/70FAZAtBebq9tOvr8b0h
6qQLp66UWlbjBjBQZ957sfHFhwWkUk2nEve3LV1nhbOlGXiIHM/cjri0BFV8T+pKp9pqgx+k9K3T
JWmwESiuuMillYWL1K3eBo3eATsxLF74BvqAN6ssHcJoZ8wnO9CqvdTC4Cvs4Q6u7UJTNwoiq0dH
qXEmSwWqv5yI1NR+EoZ5Rw3rlepYJT2I8uvtrbzOblgkHJxzD0Ejb5u3+t1DM8aKWkatiIlGw/m+
SNFHq26dsDqbUL/dtrXqIO9szct9ZyvwmtIsfGw1UBco+1EKHL/c/4eE7XJJi2DT9M0qTUcpd/Xw
lxlE1DNeEsoGgr45GH/9MV9aWlzjYxunWZHIIDPa/Nga2UNkDJWNQpktg/LrsoM3So+j4m+gvbfO
bHGl1z3M+4nOAqtJfUg89WRE3U7rT6Q2aLZvIB7X18i1YSBJBXB+PtR3h1ZLgw9uUMPY8MsL/9WQ
c0Q8Dv+Q0tAxngap3/CS9dX9Mbg4vmyiFT2WbKqk/UB+rzZLp77z1Ef95bY3rn/fUHz9z8oWp6d3
PMMBjC1uFLrtZ00wP43Nvo++j1V3nPqTRYxnxe0daUSHrsqG8dUr7J3xxRnqiZVIpAiFC2Qzs8Oi
jm1BiykAVoCabF8fvxrSSI0ThJOxj2ILFielDL94uh7t9DTKzmYjwG0lQCe58cvmy/PyhcKp59Gu
mY2ffuLiRtCUtLbCkUsnMI+h+hW5X8UbHP1j3TuN+E1G6t4sjv/JJnLU8ACr8xjKpZNZCTqvtTZw
MxxGUdt71teu/CibR115EfpXf3obyo17b23/YWpB55cqAGMGi8u9kKTa61LuoqnIngLLemikcX97
VWtfDqVsWrNz+ehqxLQXk6HtMxP/Mk4Nn2af3gdt7/TiU+oldtB8L9WNstGqS783ufh2lAmeyCj1
2Mf2q9gMjlR5RHoSLPIWXNOpCHFkvVMtyFPDF7N+CUbvbzlqoKVAC+bPohcfleWXYROqAshT9WA0
5zjWArgcajs20nvKFbtpi9NhfjSW7iqD2iThhydLW4Y3qkh5UfdYspqc2s5zgvREXXUjhlp7uRh4
hRMMUDWVwEXUNkxZZg4deNpB+xchTQ8JFyRrfG3rO5i9brmY3wshjWb0dZlhip0fTLSRCGz8ZGfK
Xy0nkXJHQkUZivSj/KPLPzYw9N7205UKAlkIqStPM30Xhpcuvz5xVItKmNTc9T8LwpleXGpHn0RI
MbJspxxHabDLf73wUJbHcnQGdVe3G7fh7BTLZatzCZcB/rnMunhjlHZQejQWCzch/m6Sx7BVbZR0
nTQ8yspD4W/J5q7Zgw+UJJ5aBce6OM60r7VO8JXCNYfmNa9e1Tx8yJKvWRGA4bROQ908397iNScl
6ifS+l3oX+JBpEIrcisPSldGJulDL4/tXdIb56QapdNtS1cA2fkDRKxlTjFomTBEdXmYUjXFmQlz
LODyb7kQOZ75NfIeIs9Axl04FKV2jrKGF23jPl11ovd2F89GrZrTPERTguIaDmq661LTESwY7V/Z
VQle5hLJHv+rnxykFxj/9fyx8hun3XKl+YZbuBLdXijtmCC3Zraiy+V3eoS8ac/PiK1+x0B3hJi2
BJ+MMgts5Bux0dp9CwMTihUgPn8Pxl9ai8cuHesBayrFIOJmKvXht0mjS2pMd2IEH+L0IJhM+8bj
ftSSU1MaGz9hZb0zJyrwH15rGrWLbzdWkyw1+7R22/5ldl8EQsa7QHqMoPO87VkrHw1NKr4ZIE0z
E5R8udZQDcQJeaPa7c0PjTDslOShFhsnm87VcGqCu9vWrv145s4C7Q+ujR4pdalLcwhYBXGdFoGb
+N/lpNvFJ9N0LDixE9mwQ1Sai+KDJ2148dWTPRuVZGIQgBaky4vdDIU4s7SmD1wxFuP91MmZK4wA
vI2uih+yVM4dJutip1Xqxzqewo062NVZUnmbCyZQrs28iEtgSZB4+pQP8yBikkZuzyShE6upt7dK
ozr7vT+rYbbpRrx3FQgRA6Hqx9gDAR94qsUHEw2FaiYZeKNcFp3Sk74Ndbc1HrCyMIDXM2ofyDe9
5vn/v8shlNg0J7Ng9pHz+xgqpa2PT3SOhVJ9krZEotccB+gUPG8SgRdJy+IC7FpxNLVMYhejL1Wr
k/59MMpjcu/Hu+Q+babTULxt+Or8Jy8unXkP35lc3H2+3AlMxs57WAwvTOjSeGmccNB2+tgwgkk6
HTaH1huexQFRC8OZ1Lc0jo+3f8V8UFc/god8nhRAyWo5wdjV0VSMMptcB6OdpJMTGs8TPB23rVxf
efNa35lZ+MsYN1lG4ZqzrI9yXkFVnNsW2s5S+BzuHqR2l+Uv1WRD/nPb8FUItrC7uA9yOe0FKPSZ
PpbfAhM1rkF1+tBOq2bjK/xfVsjgNlAoiMO1xQqtSfSbbGKSMDaRAQkLyNCJgULHmvKPUiSFDmDy
b1Ix/sybMHWU3AIeE2Sf4JLSn/5+zRRnDMhooZW8GueLq2DIxpI1g8E4a+HeNLu91U+2sGFn7Q6A
lBA2LMWYH8/F3rYWck91bgauFhf1sc3lL0avlhsXzdX7wQG+N7K4BKI0lyJl1FhMFb/pvZP/LNQY
LQkYMMJipxftFiRwzWO4Sgm6frMXKosHq61jJRxkVmWJT/H4zTIKx9CdRv54+5Cuuwgs7Df7DoNc
vMRL4JCp+Trorz50824XGEfK2k4UnTsR3Y6PU2mP4B2fZCYCbptd204S2BnzyGQDQ6mXd6qvhlmm
wWHtxuIpGA6Uko0fleeIud3nf0s6S6+TvuofWwv/6NvAi8MUW1JeOD3UtptQqDUPfG9h4Ry+N8jj
MGLBYrRKYJYqaTdgHGvX49wbnnklwRosp00SZB3McT4l5tOcQf+uaYWT1X9bsP29UX+MLB4CUa40
QRRYRuC/qi35kljazMDsbx/9+mb9sbI4+sSzkmxUx9CdYs0O2+fNCuqWgcV5e6qeM5UxQRwg+5Ck
Ptdow//flrA4b6VqGtbAElqDL8RiKjHcaNKvff0ywRyXJ68hgdXl9yFIUhDLJkdRSoZTyuM+i8y9
VX8vi43TWP0Q58wZqV3gHsvZok6DoaBM53lvU71DCeazpTzWygu3OtmN9NDF4+n23q168juDi5X1
4mhEOimrKxmvPiCKsnro9a1hwCuugvmbJyYUER4BYwo97+X+wdufDnKth24yHvrn6We608t7yztP
xbOWqO6ofKa/Hj8KP/2goOq8u73G+fyXwcx76wsXr4MEPh86dK5Y/6N0JgPsIvQVD2b/lo7/5Xaj
6ELgDRwITpqFLSvIAy3z1NnbdcvO4z7dMROnb6xo7ZviCZ85WnQ8QV+UODWgNpJWKKGL/tPJsqLz
iPLv7U1bc3nGWpgKBKY2F6sujyxr6lZDTCJ0Q1G0VVSlv+rjZ6jVb1tZyZGAmyiAFlVonUDcX1rp
TSWUG9/DCsKUmU2MckAB2qF9hLiLPY2dowSbpITz7iz94b3RxdLQCtMKVcdoOn6nfNl7og1a9Ysu
ven+eKBRd+dt0cKsJhJzBUEH4QPd3RLCFWuw/+d1ELnGMBDmHtFhM8YQJteA5ukznQM7grqz36pg
XIkUzV8eY53MuVPFIBtd3I15XZdIn+P7CvdiqNIZaFPZMZC8ooZR+h/GL4L0WHrlWZ6FER35R3rX
lYfqLdI/0S3d8Km1056ZeCAKYwrwCogi13UdiiUbL/ev5SwXopi0CZ0K6j8ougGUQje7YXLtQp0H
TvlWwD9eoXkKP4pD0DyRi7TDWUeQzmgf4CcrA+vgP6U/bnvzavTGuNI8hzovc3l9h1LbCnmbRG6n
QN6Z6o6mN798r7NHFWXyuHyan3PFih9871tYb037rCYb1D2luYoEBnOJLg3qIhYGv47cqhlOYv/M
OOfPEA2NHOW7/rWpHG33ukWzvbrB7Cu0LxRdabpcfsFMYWZFF/WRq2mfrck7oVadWa6q/iPcddWm
CPvaczUjuOFWIEqlSnVpDQZ5CwrELnLzNHGG4FBC6uSUwSk09/pd93lQjsAj88+18SBTEYU14PYB
rzrwO/PzZryrPcSG5U0aSouu/KCOSMAwHpk9GMYnQoFC1+xyy5/Wbqr3y128ztFg9lJMr8DNauUt
ioxjVqR3jfnk5brjaXfe8MFXbDnZikI2dtmUL5cpd10xdTXL9OPQFoXvXfdYlRvR7arf8LpQppqJ
rMyF34hqPmuZjpEb58dUfZ7AcVr1i9I/aOMjQGjn9sGtPZjzhPv/WFsc3NSXepaYrMhT03Yfa0bF
PdhuVTXXrMzY55lxbPbPxXHVRUDrAclNFwU4Z56k/2uSrPk6p6sBBQFSzzO17eXJaAibqGpocZ2p
b23ypBS/0q1oafXJeG9j+WQoFQSwtcfpmwgPtYWDEPkh95Jj44+nwpvOQlufwr55Rjzu0bSCD12P
kFUy7IRpPCpSufcl83VqH4WtOH/NLRneUCguQMp4xXpWx7U4CqkfM+Nf7SrpmBq5E20Nnl4pNP7e
4j9Wfr/k775xtfNqDUqd2JWquzD6JQ3ByTBPFt/7MHZPA1RLgW45clc4UQZWSOlPgeSk3ojCaGEn
U/qpFww7a5uj4uWHqWjI29RTXAp7P6r2jaE8WmL14JXJRyv27K4u97c9fSVuY/aE6T7iQpKIJadJ
IfW0htIGarhiAiwMb4oSODLDpVsMfmshDdPC9Ph4z2mVLkPdtBnUYYCwyRWb8pSbyWNdIQu3t6B4
iF9bZVd3iKQkxu72+lacAP9n+p5ZIybWrr6xMalkPa1D16eiXXXBQdFBdOTTRhVrw8wywh59Na7b
tCFjac5BF+1mfFEDofrfL4a+BHkehDeI48wXyjtf4yBbKQLm7Nb4z74V3zaz7xV3oO3xx8K8zncW
SsHKG7UmN06m7B5+4nNqDoeqGj9PrXi4vZiVGx2lQnhYqekS6i5ZsL1qYmpWJtGXk33chTtzlJR9
Mky7NtoPep0cOxS3bptcyewwSWo5zxQSbi3yoLCHZU+y2L9+2Gcgpaq430ct2CwrO1H82XhEtqwt
nkW6J2jrCXLoNsY0HD3fsHZCaoHQT4e3VkM3FknerdR5JeKY55DB6xHAzgTGl+dXF2oh+zmZc1nJ
L1kfHCTfc4RGOA2TtC8LIZzLg8KwRdax6jZMhPLSzDN9S76nRE4rT6s1qkJR/3PQpqMlB7s+TnIn
ppd/+xDXPjUmhJkax3morixyQJHKo2rGZJpaJB6j/NxM8T4tN1qba7ExAx1/rCw+tb7sgMpObGSg
tkcmJQ/5P0F31E1XUr4n6TEzUArSA9uvR6f+W/0OnhSIFWaWFcRQeVoWbopQiKBrJW04ZXqb/Oe/
xx8t/v4iljIUr266nr/vh7808fvmJTLvzSJh5qsG0AnMnNd3Sd/TmbVhjQhou3VR/pMGjK8OsrVF
or/mcu+NLEK0RkuTXCuAz4XSHSXVOFD5np7M9tdtb1v7iOmGwt4DqR1j8AszI/qYWdKyliFy9Wo8
ir5gywCqmPYToq2I5Te+7Wrn3llbRIRBbLSeGVNei4IejhjJy5vdGPgSM4wN0qat3O1TMW4+5YxZ
TUbVzciG/kPbZtqul9J612f9qxkjJ357E1YP9M/PWkLkzKnKDaCCVP1CX3B6hiEPcSVWG1bW7i6Q
MfAyc3Ox2Qu37NpsaJq25EQL9WOexAdh8OxQ7m29hZdZtQtZPTdbLJIr54vYA9NLxInQ4S2n2aUm
kOYSBDcXag9NF9/XdfHUtoxDNDOkIfBPt7dy5fa6sLd4FAwzHcqyxB6nbAd0uw3/YSz/w318YWVx
RwYMNOaBhJXCelAHhId/wZ7U6hs52epauKJAM807t+QcU2F2jcWS4iUyd6dEi+5kWzQ3nOJ6NkiC
0BoBINisRbjhrMWGtTCH67HKRVxHbXTI/PCuFgL/qW7y/RiFkh3GWX7IjfxX3MWxG+kllWLF/zJW
ynRXD+0WxvA3XmDxifJ74IOEPowhgGUBQ/e1UE0Tnh/fSu4zvTyL/j9F7H0Jw/hgBbqtF8oxVrI7
Zu4Y77FJimwzOcAJczTieCb8/yZG+o/bTrXqxNRwEVLX5lnMxbWBVGbRiKPFY1Xk5y6RT+LU2WWg
3UnQt1dRfrxtTr++33mVZr4sYCpz7+EyyJAirfFQ4CByQ3ueuZl+lyhfle75tpWVSwcrxGmgykAV
LDW7y1pVo3aiBIpWd4vajWY4DFhu1RhXotALK4v7HWCKmakyhCqVdTbM3lFr5ehNT7UY2Rrcm024
EVisH9WfVS2OSjHqiBg7pESjNfeRXrzGyfcieRJ1aJ+DaiMCvbk4RnUXgUQqVSqJOdXMSJGZvI/t
EFy5+LXNH2M5cDZTvN+sAVffBuAXnn7kpqhEXTpGp5pDXpXYsxo/3EepUSKbEuTOWMaCPXZZ9KmF
OwQdqDjZlxHAdt8svw5K3SOlHaowetUePLtsvdqUv8aBiqcfQEwxhV3q4HSWMw39P1pSI1wlZZ8D
mJd2Rhp595SLTLsOFAiR4tGj0jaF42erLTynk/zgcep9aYfwc+wUZQJ9ZdkxPGMNuaMO+uBKAZhX
FeL3veT3gp2plQ7WVFE2LrLVjwZUB0VPYDLwBlzuDR+T2VImiBjgfJZ8VxlPidih2PRfvs13Zhb+
rHdNpecjZvzI21fKa9Ubji8/DdHn21/n6t3/x85SaED2lVHxZOwYaIcMITrPDzk1udtGVj8WahIa
FxsAw+Vdq9Z92zDQSxmuerESEVGNlkkF0zbe9C045aopg5n5Oa+G7WhxPAkwQCFEEsWFc0UBaZDV
hp0aSL8V51L/LzcbqRJ5KDPjoNIuXUGeutRTe8r+bUvUWseqgbSz93p771YP6J2RhSMgTZ9WhkiQ
nw0fGu1Ny89FGGzcL6ubhibTLGtpMlC62DSfTJvAgMiYAbVgquwpkWxGku1cdPstbbe1+hFCU8CK
ET4hINAWr45fwBkzcbswYR+p8BtNH4y+FI8+uis7f2xDh0b4g2qO6m5sh8IeTKn4Dz4/1xKB9VBM
pZ50eW66GRRZXNEvKf1ml8W6bWQ/SmXj3Naa38w6sZvIUNH4Wza/lRJUbQBJnlv094nIzB/Zrts0
T0Ob2Klcwr7L7FOuOgobHqfPUWseeq2xB+3JQH/u752IC5feM8DU+du4XHGbR7o3BPwWCfrHHWFx
6eRJ8tjVW8wYa97KED14Iou5c9LGS0PQFXoyU+Ch203y2+Rl1l4JhXYX8l3sby9pJcvgcZoJISz4
2q5htnkzBIUB1ZiXx69d0brF+JiJd8EkO3X9NQ+ehGlLiG3tGWYHfwsZzySgi13UhjYeqnogsYn9
Q3qqrMxmNHD0ZccbfdvbAhGuvTTvzS3cNEibXK4kiRQjNO4kK/2EKAzVaam0KzG8+w+7+WdpS9L/
Ts7B1XUszcw/A3qzgx72CQuBNigwnpVg2olbDcS1pingWmIMCkAAlZc+mTVlGE2hSNYxHDQpRsad
1t2LKQ1700rtJNoFaFQ/luHWbOBaPMrgNDSCNBRmrN2li2aSrHcokRBkl6H/i4JB48zySP/hjnlv
ZZEEw/Az9V3P6uAsORXKrgiiw9RsUcatuch7K4ukKk0geWgRQHcNefwu17YiT2dGNJxQ3eqPrH3Y
dP4ZUeBRJWtavHU1zhGoIvGuR0x8qtP0B6Al0YH69j8UKZhEIL4C4MJrvSSRGEoz7bw58tEns9mn
UxzskrrcGt5f9YI/VpYlZHn0DUFRyUoE5Q2yMsfQhI07dzXDpGUB/JdGiXnFGt5kXiwpDZUtrdxb
5tFvDvmrKHwofWgh7q3mrR3uxn9Bxmnj18jPnGRy0vxOrp9uf9lrbztk7FySNBvw9tmF3nUClElo
G6MsQEHFd2HvH4L8rgw/dPp4UIItfNKaO4Lw4IZkdAgI8OLGEoyqaoqKVkDnpceudr6lie+Enb6x
s6tLglWaiXMmTKUl51NVNnqCujRAHmr9k+ga2te4ogKjfau80+3dW3N7JCRhvoD5cY5eL3cvReUr
iGfEVTZUL3qpvQR5c9KEt/9ghToEEA5gUQyvXVoZA/5qAyrcTRv4I0is+o/GuKVcv1qBYbqRrtNv
wmJr8Xy1fSzWQ0IfY6j2JSUNpWx3mvUp1k0nzSw7GU9WetSDI9BXO1POgmgcbi9zzT1gQYGBFGiO
Cdnw5TJjsYrkbmQzjSpqAX1ZByRmxh0D8JXtC36wMeJ+bW5mtSIUmTF59OUXuzq1gpcWFpFzM5RO
1zDDVfbIzj6IWrHxeq5a4h6m0WAiM2XMXvTuG5tay/DLCrxG11NJSVqwx2JY7QeAMN7fKoxQHRKR
MWEUBlQZ44DLK98UiqzWiNXjnp50JCnRKctTSPn00LJNIzaPf3tol/YWEd0083jXXUsTQwBEZv1S
sl/4/ybU9vpDm81A5Mb8ALnBklKtqUo/71RwIazvHzrsT1mdfBD8ZAvyvtIQgqyOKjHvGFeIupwj
8jIzNTOf9UhJZst+4BipaOsEwqUfETNCjWRFp6QGxFH/0xZ3TWHsb2/oSuDDL5hZmWB/1pUrNh0x
q1XE1fCWJNw3VYEEKuFWtPPLlE8ysD01cDokatRyr20279e2GSkGMr15k6+EmTWD1RZDQyWpFfZa
dTK/FYDjqOoAX90F489h3JVa5zBkrbATbcxchXeOUvnLxh7MQdZlhYkqMIkmuMh57nCpAStaad57
GafgZw2QONWpIake4v3cBNS9c9uhTt26wbSR6K6ePpVOCBsg8gWVuch0EWwHLSnw9aiCZovVT8hf
9kEwHGVrOLRB/hA12VMSHmSpw3jyXcvGLeWN68eLlZMizVhB+tdLRGhVdF4ZBSLJ59h/gC32IFv1
D160L7AlP9Sd+m1jp+db7mqnKU/QA4WoVZEXl247waBkoe3oVmK+A19xDoXet8fCfNFezcipxS/V
cKcxHmjH4o/btleXOndAQezxXS/HAg2udM8zJD61YGeiWg3jCGLg9v8j7cx25DaaKP1EBLgvt2Qt
3a1qqVurrRtC/i1x33c+/XwpYOwqKlEcawzfCeioZEZGRkacOEdJhqDZayP+ms+JtsK/tkSIvgrB
hb0a0eKYDJ4P7v96z/QTTXl/fzniS/3yJUE6CppEPua2tLSU7cgzlp1buSCNXjm687kamZ7QvifK
s6sMflX95/SDVfH5kMdi7gSHvV2VYa+LGq82F4vF+bC/Al/X9OFwf13SbboyIv796tOlbVWvZu2Q
ChdedUw9OzqOnuqvXZb6tdPHftvsEiPJbkx64upPyKoOAvzWZpsidKcUVnqZ9c+lGvtu9tmZv1b0
P//72hjEpc5jwLpHxnhrJ2E8pNZbvH9mJQcaxONlCa0RnbkxCfQp+xtoqbZjU1LhorxFbZj5CnHT
/JIOhPG4FB6owwl5lS/z8mLHYFSSKDBKL5jzJ7d5LZyd0STZBzVpcKJRhJvgnbcLhf1tHA1XTy9Q
OyhKEKYUl5QXs9oTz5I5y7WdjbOsmQ3dM0SJl3Fu/1KrD10Wn70vDHedFiX0dhJ94QXbE8cQKq1k
Ueix3c3uoSWsz+VUZJdm/TpFISS5s18rHwblSe/jYJm/33cW2eV4bW7zDWvuRBrjJRDAyfKr6dVl
TGR3Sk0WRa6NbD5g56Ehk7eixTl6gPFfwik/aPOrNR8895ih6anuYmBkl+21yc1hK5V+ntsSk1F1
LtuHNPrMVKg/Ut5R2i99d9asP9LVfL3/MaUOebV3m3unZsJsLvo845HG0IH23uGG17R367DXXPiV
NULIJHt0cQUTIpn+pqAzdHoW9muVMbJybm2GK/rcjyav8bnc3y1Kck4s+zijy9tmj0g1nrRiPVYf
LOYhVrV6o4bDTpIhcyMms9BoF6C4X7QWZi3vLcVqs8uiPjvmJxLmXeSP7OP+fM1TxUZqbbtkE23o
ZM6t7ML7ydfGH2JUO+psX9f2vq7MXaliU8N2UCxlXuc2rkBq7inNameXKvfN+DEatTd9GSFLnftt
+WSs2cddCn/xJ7enXgwSi/+EtMPmxTE6xqJ2hpldWmP2UzL03QanBJ8j5jfFXc7DkHi5CSxt64VT
0lCPd6N3NtqmqfIskL3TAfGI9Y1W94FqUBX8BOTx2E2nwd7pHkuXyMX+k6ZBADVvv2oTK3NdRNwQ
2eCWp7hWPpVeuAd+l/kh74t/jGxOoBknS8QQELl+WJ6MNvNbZw72xzB3zPy8Da/Sh6hrvN41SOXz
Tn+M5lfqKA/7fii1QhNfTNQDRtsmX3XtTa5WGCxmBcRVai6EQqX2TfGGvWEP2aXDwxqAM1O+An95
uze1N9BzcElNaiUPJoiQY482lGnFPMk87Tx0kepHdbxDuyU90VAFMEKIO0LUeGs1Siyqw6q4v9vH
RXHQTnldB7ar+a3lCRYNRuFUBiM29QOD7WpLsTwgPw+p4TwwUWOlPA0S41RUC1QXe/mQdOuuLG7O
swrUGTUIktgmWx6N5jws8NpYO/mPdNccXgAMCAjq7s0lIFSIwn7EPzL7D3B13ckKH7Xpc1Nz+bQv
96826ekVRV2DappLWLzdqz7O24KKKy1ZZ+pfokJX3lVFMxzvW5F6BOgvhERwxV/4+0cLvtUmdilf
6U1AYT8AeA+11Eu1J1tuyGI8I7oI20H6IYZYbtej4vCrTkJ+cbvJ/bNXMuuwhLDW0pGNn0KBMk7X
iPdqtF7SJtUDhlFi3zQH+009KkdKbPZBzQvzoZm1T7GiOUxH6fkJtY/8UVsMRgPCej2gvYLOTD9b
J+ZJVN9NKLVUa/5+LNrJd7IhPpixXr8bU35HNA8a/C518jDnUxJUNsAEtbKXIz3l7DxWRfwm4i/7
RkrL3WNYducGF4dtewMJ9iceX8yakVLcfhAGoxu3slahLZp9WHrzA29o+zXPUIdt6ij+M1baPTlf
uUkhKMC7AYjmxn+TQstUI0Uppz5UXvc0O39G7XfFiB4n69N9v5J5L3wBHoheKm4MctwuLrOAsncV
izMbN6GVmH1sw2bnA0qfQHQdfo4gMJCyLedR5Wi1QVkQ/nH1h7n/knnti0p325vPjfdQlJOv5o0/
JB/vr01S4yY2X9nd3HkJf1UZPXKHuFJqf1KzTyuiNO9qCwbyYo7K16iMUlgUp+UwuZbyGOraH2Wk
GYd5KepHOk7/nXKGHwTzCgB3qm1wC95+baXrtB71LXw6BYbaPuYFaPDiOLD6+0uXhQvSbWSnVYSn
eTLdGkpic8m8zskucAOplBG1vvedb/H3+1akmZNAiTD5I3TEttRwueVk6TiN2WV0/tceKYTk5vCn
UvYP6D7A4kN5Z3GfrRHCT5gSnNwfyz32IFmk56FOPZ8YC9pqczhHY2TuRQ+JVqhwpgxftfCi1M3n
BeHKziZZrHa+rOz+4lbmYc1gPInwJtxTWkhMrUDUSUvgyvDU5G/Qq2+LbO9pLbGjcSOjvkBbC53Z
jZ3OHJ3S9sb8UtQ/gPkwMVBPO7ekxEloMYGCxwB43y03ZJRkmavYQi4od07L+CyArp36fR/kI66M
TQQVDUA04BAyo4278UaqI6MRd3S00vSTMz0Z0xKsdPU9mGDV+FDahzwJ2uo45cjO/u83Et8b4+JD
X2Wk8IKsac25v+RTeG6t46TqZ3c93T8JkoB9Y2SzW/MAvaZdY8SqPxK2C+W9On+B1NvbeUfL2gU0
H/FzHhsWyoSbTxmH6uDkCtPzNQBlw4fpPczAt/afu/wYNX6d+45dvCucHVC4zFWuzW6SAt1WutxK
aJA7qXPqZ9Bg2axfNHv4Zo/xHoGc5EyzRsg0xRteDHnf7pjNhkWGxRoz3X5MuzO5tlZGp/zBs06d
c/7vO8c9S2rPoYYdYNMXNJMwtGqB4OxQfE+RuOGFe+yq10SdGUneOXHSlV0Z2+xekUMHEI7gJox4
eWs53XM0/Gk74yFpG5SzstNk7jH7SDcO2kpg+6K/sC2auRGZf12CSkw7mpFL3fTnwQbQV7am5qeA
sx7uf065PZ5lKOGCI9+iID0UuE1vBM8XaY9fH9OUEDnvibPI7nWqPHQ7RTmVnHhz2tRkjvTOqXiU
aZ/Vukb7AZGF5IPe/BGbj9PwGOmxn+chieT3xnwo2i/31ygLzdfmNznTUibLmoc1bAeISvig9pC+
WD/Q831/344kE2eZQv+GxyeJ6+bQ1ciOR2ABwEYaf5qq9cZI+4e2gMX6W6O95GlxHPv/LO2gQVJ5
ZXJz9CLwDfRpAEMCWOoOjPl9N3v6noXd7KxNFjCvDW2icmQUyqoVbOGStmcULA41Ymu9ix6aYTe+
Aq/B/W8pfvj2Crq2t3GZNVFCUJnCL5l1Ssz3g/v3fQNyp/h3szZOoU6Dp4XCQP3RGuKgrj6Y1k4Q
3vMHEV2ubrImBSM1NvhdOUCQlCev5tAdVPWF4U8jy6GQ+WHEexU/6bJ4hPDitCEdsDYOETZqFq6a
KBt1zl9LOGZBqIXP87w3BC3dH4MsRExHCnD47dqsJrfcshet2PmTPTwo1off2B7GF9B8hC8JdtLb
v5/EQ0WyT7tuYgytsGj80GhXx+p034ys/Axk8F87mww/VJdMsScqD4qGqfBUZIwHg9X/wQPjPDk6
XafGDPLW/RPYYe+X3YuVgQ/R50shRjeBdd//QbJ4TNFZlA3E5Om266pAJqlYK78n9T519V89KZ45
vZjZTl4idZMrM5vjVUT21DNYRcGlPIKJDdBMC/J8r1u+Z2VzxpzZXMq4YjEG5HuHRLFfh6Qc/d3x
UOlBg9QPX+FNQ/H51lnw0HBdOUsQzITem3Tx3MAoIF9tMhQqqmFqz63XuY+V3hwUrd1bpSxJ4G6j
qgnsESrmTZKQxnQwjIIuZZ4vx9bpHxOrD6ZuPBX1R707V/994E9UyP61t7lmvJl5HUfBngNfkalk
QUWZzK6/3HdE8c22AfjayiaQVHWnlVDocZnZM9/Qe147753d90+jVz+k2X8vytGZZ4YB2loB7t2E
E7B73pLy/6U1VzWoimgOjFlbD/fXJCtsUBdiHgKWYw/hqY2ZuqpoaqlElcaqUNl9UKpDqwetO51X
uzwseX5grv7AcNhOmJGd6mu7m+NWwzGjAAcAFVu89cZzX3QnjwFXCmv3Fyg7cNd2NlFT8aayH8X6
9C73U+WbGqlHN9P837Biivc7DsJ4xMbhpxqS99lS6CJ79XkCuGwX5n6rVeqAV1a2bu5BzqCuEMdY
2mcbWp4eCcMpV4/V8r0zPt1fkdQWPKoQrjF4BED6NoAoQCvNhWLahbagBVM8JC9GlqgH1GvTM2mP
RSaedef7RmWbxZSoCFrcQNoWyh6VoYYjIEuumd+pMgX5yCzc7wR6k9Re8AFCzr+FaoUsF0VtuuKz
qb0dLfVt1Ftv58XbSQ+lawESJ+iNqF5tX2XRZMxD3df0+tVCIGtgqITrf6fvJjUC9zyDR9DBs6Tb
XTJGk46lOrEWalfN27Qo0fpIgvu78pNrZxv44EPn8oU6AYKcjS+oS2d2jpHkF7VF8jwf1yloV+1P
banUzl9DOyRBKCgl2118nMPBDUBo10FlgiBS+/CJLkwdGM5SnlNzUoAI2p4f8QA6jMYK68g8MjW1
GOvH+79adgcxBwxOTOUaBJ52+2n6MU2jsSXti+w3w/CJcfB3ejf63ihYjb5PRnu8b0+2FQw5M0Up
6OqJpLf2GjWqqkGjBVqgH3gYUWB5YwBS8L023ZNEkZtiPFiMs6rAZm9Nrfk0aCDTuV7RrOsKJ4jh
SPL2sJWyCA1f/D9WRIS4ytVbg/5IbmKl08uDm0G2veSBN3xb7eHDb3w6dsrm42FwC57qdA3mcMGG
1yffLAjao9fdAp50MYwMULuDxYRe+e1i7HxolrznNrXSTwuUnA4snbb3upuJyPIuOAT/sbM5kKbX
ZYq+cq0Vg3G06iQwlSZoFMhYZjeIFzXwIGCa450PKL3FmWMBQsFkhtDQvF3ekkRWt0zccgsMznH+
boJWLKqDeZwe7DKBw+1/euQE0P7s0auKP/xLaCDFA35Keo421q3hutJTdGqI2HmaopTwA0GX37ha
hULM/7UgDsOVG4J6Ntu4I5Odw0/M9Ico70zD5/sOKLvsQLjQrgbYCcRgs4qO+v+SKCAGs9o9rdXk
z+a7MDo7JmhWFOHvG5N+MnA01D6YwQDEerug2GYIPFq4f9xIRZG6KF+qKt8ZFfjJrLDdF/40KR2t
VqLSxogz2+3UtyltGuvVQ4cRCskueTrN7jdFP/bVZ/NDagZq/iVsj+niWx29R9xlPtSwu2R6ebq/
ZNn3ZUgTB4UOHlWNzekblH5d5hzc26iWx7J41cfqsHiZ7xav066aqCw6wudmgA5E8IKO4O33rUJI
VaBnxSUf0VH3G++ZsZqdPZQdc3HYhFQS7G3b5HzRvDqcGWe/DD3iUClA9yI/1q3qZ6PWsqz8YBS0
gy1l3jEscx7gS0Kfje9I1fd2cb2d9VpDY/WiTuWHkj2b5uzxNzbrysQmhGUDbG5KyENYdQMIaT9o
1nNqtKcSAenZMYL/P2Obk1e4DHkpFugNIz9lU31pI99ok1NkzhdYG3aMyVKC64+3CSXKMGtdGgqo
CLO1Vr4ebMgd8qk4OuHbLi+Pua4f7y/vpyP8cg4pylNL/jlTv8lCisprQQF09FM6nnF+uRTVEHRK
QX6kxrrypbTLNvVzF1kxXx00QH6p1vWHaqn0v8yihwg+gQaxZqAjHv7H4Hz3UixZkjJJsSSnemXG
rgrb6XvktUXiO12ofoxnJwnFqEP4MuSaG3K4xzZ5VrJ83nmhSg8aWu+gnkFz29s0BMhSlg2oRV8i
BOV5UkX9w6TtlRKkRkzIumjug67eMmuH0Rqpy0LoUMLM11cA6o2vmt/ub5P0VAFuFtU7cumfTeKr
O6ZQ8tK2MgCl+hQmbxJnXY7VbP13gjjgcY6KGZdhUISFbs9u6npZgnInzzfvU5a+deLW7+Odm0y6
kisbm+CnojJolgmvjm4qINatSsVvErc73P9esnguWO4QEQEI8Au/wrws8WLngCjzpFgQQB+6IHfK
9VEZ1+qNMqkX3WJS/r5NmSNc2xT/frVH2qCWadeDhGjK6bSq9XNBbalr599aGiPcTPvTSNg2rbWk
69ppAnYQm8YhdNNDk5oHXS1fvEFFWGeH+FG2KCovSMuDRoVNZLMoZy6jKO95WTXVCyh0ChTWUUmr
4/1PJ9sumGZow4OI4gLeWKkTo7SKUeHTWUwnMiyDmGHpvRnV4lJXe4LG0iWBWKN1JsDLv1y/a8J7
YQUgEiLAq6FjPjn+YP/Oiq6MbK5BxbZDnqQ69281B+mINEpyWg2mE0P3YAyv9z+ffEW0r8AYipkL
8ba48rxqYRahiXGJUW0FjH5OWn+cf+MlzxTbP0bEHl4ZSSsvm+D6gRQYOo10Dc/JaB0sNdlx7721
bO6jsViXLmoBWk9WGtQM+7hFd072hjdkUehqMb+yzloIJDcsxrW6YBw62PF3GknSdQiOGg6PqnNU
bz+XNYVWFTrCpVPoTry/0jSD+WQvzZNasZmNYsBYIGY2b3qtbHpkvFiHpf4o2+eIQS/y9Z2Ubs/I
ZkvqJIdbMXeB+wvsu/UsxDx2pzSEj27zEHDGTOqBcdJ/1aFHysPtCkBGRfzFGH6UxhlBv2ZPm33P
yub20RY3ieMpJpxpz+WhTTUym5dx3DmPcisMWwHDoQKynYNuRx4TaCHkl84qH/T4Keu9k5Gfverb
/XMvPvyv3+xfOxsfi9wEorA6yy9CzU33ArVG2WGCNs9BgsL4K4cuYvf+lg10ClYDLh5N3K3qJkno
C0hWEUbNL+X6sgqsIQxpSveY98HPAVbV78zv9fqxgWSnMczj/RVL6wg8tIEzAdAFtCl89SoK2Zmq
dV5K1bc2Q+i21fxsJstbZ+yOBcim5d1gRT5QDHLKcicwSTaVlinKRFxRwGa2FfQ11uJlnpv8kk7W
A+98c2hOefZQpuf7S5TbcWkEQ/0BX/Vmhc2q1GmjtfnFNZVPs9l9GyfnsVyip4o8d+dkS+5d1vSv
rU1M15vMWioHW2NDHCySfvR1I31p8+w1m8ECNXuEPpK4C0JAzIOLqjMNsdvtKwyj6SqT7VPjL6sz
+G56uv/1JEfixsBmRbmbd8bcc7mvkMMPRySkzlHx6L6AujjZbXc291TQ5SuiyMP4EZW7LWVv3faW
luvivors74puvTCA+fH+mqQmmJ8GSIh4D/3K2482d2rYKCrHvJyLh9G1TvG8g5nasyD+/epUoZ3o
hQ0UhxeX3jUFzj6sdzxNcocQCv9dw8ar48Q2ChA9+cXWXxvahXn7NxX7HSOyzad2CrCNKqqA198u
Q23V0aSUD55THcUACXrfi/cgpGeFBJA5vWqL+sHS44f7+yM7sddmNz43L30+lQDALnH4rHbfFZN6
DpRu0V4pUxb8SFv/Xd/mtp8p96S2zvpSQaMaljrEuz3TjKOVvOTWu3zR3i2J97WcTJuGR1jsvAUk
1Ykb85s8INLGwdRrzLfhuzX/OE6Tv/rDUiOSjMRuuGNN/lUpkPF+E1QwG69Pxi7OawNrJuRYa+fr
5kHJn0prD8Yt80wCOtJNgI15UG1WlcdO50QirjNfQUDKnC8OxRe33AsUUjtiqk/M1rKerXPWNLGh
LMkvvfvJjdzD4D1O9d4YgOwgCwl6xJeZKmE0+fYEaIvShkrPYgxFKQ9FQ7VKSa092RrZtQGvLPkm
8iUU8zeHeelLvdJgBL10mn0Ip9dQfWm0p7YYD/oetlK2IAIHRTZHRYxlS9BbKFPpFL2WX7y6ag/g
2+GXrrJlp+4m2xsAGmgPAyvihG18TVl1a0xCUNppks++Ef656skh9xiTvx8pZB8OJL/xs5KDxuEm
d1qM3I57ndUU2lPdpg8Awu3orKlO4GV7b2rZl2PYEvAD+0SetvVrI8ma1RqLS9dEJ9q7ohpxfzVS
C7zX+Wa6zlzAZjW5rpCBxsR0QVSj1Itf7nWPZTEAYeR/LGzS9aIeZ8vICvq63bcuK57K4Yeaf4qc
fCeCy/b/2s5m/9PB8KZW3E5iJaKH08IXsPMglK0FBCkoMTS1cbTN13KzYRkyJqUvemiclRZZ8C4+
rf3XsNobOJRagugTADs1T/On8M7Vbd4UVesMGpHGUD9XzYtHXp4Yie8Vzo47yz4bIHkg8j+5zLcd
5djrQzQ85/zi9E9dYjyyN9lu3JR52bWRjR9XbZ/Vac/ZjGyL1P6p6/fYzaTLMOBP4z/Eo7fsEak5
hOMwYmGC1aln/rOzvu+OS+4Z2YR/I9IUWy/4VmaCUuXwQ5wXb5oO94/knpVNKjKZY5R1DKpf6jKq
DvnoOsHsNh3sFKm3EzNlsYzpJ0voHgoeGPFTrrwsV0NPKde0uHjtaqMp2U5/d1Ht+nGsKq9LWX4b
7UHfcTipZ4NfgLFNUJ1u64TQTDP6lmcFcRrRZKZ12wwKxnI82NP3+x9SZgmyOx2vQN3pFyWORImV
piqZHdMsxDhK2CRfIXSBvmFnCll47+YJD/ZRDCCCyBV6PpuvOC5zWVtFIR5E8/Qm+1ZNb0CFBIMh
NFOD3TKL7DSBdaf/DzEdhEibiAoTw1IablPghou/2qY/7LWqZVkinUfiDk0l7rpNnNM7CFujlhVl
TegPWXMs7T+SP6FdclER25/hkibF9MxE9wqSTA7x7RcsVnKCuqiwF3YvXRG/VpR0IhWO+NRW/Dn/
Kyp/TMlJg5v+v7vIteHNp2xHRhmLDsNd3J6RZPOXZDyFxWu+h3ORHWroGQSyGOoEvulmhWq9zh0w
SKDLrCQJluFpjH7cX4zchuj5UOIwsHNrw7DS2AVmWzAHEa0nISMYtIbzw1q06HjfkszjBWcOHkIh
BR6RW0sQb9ZaOWLJnfsJTJg2kjla4D68dlah0In65yG0m4e16bWv66jvVealKxWMBrgMCeXWX/pI
yV0qqmybWwcuHCXVGph7AChZ+GCM+R8jG99Q3ImYiWTJJYmmcxTNh2l8TVz9ZXe+UBaFbVSrGF2B
31vbwobyDMK9xgqZcY0R122fOxcaYVXxjzsXi8wOMUOUM6HSs7f4Hau3u9IdTeKUHh3i8lPY/DDz
8dR3cASNO9mYhMhb1+HfEq0MB4DEFgA5FsmYoJUhBneHizPaME+0VeCWaIT08XEBQwSEYT5P3ves
y07xpD/1g/WHp89Bk+0Rh0gXDjuFy6XDoLO1ORhqOE6DnsblZVCfptg4DSgtOOWb3voQTubj/aMh
sUUaQl0VlmT6Utsub2LNi9uo8NcqtWe/axYV1rOoKNCUBdXodEUFi1aV75xHTWoVDI4IngynW5s3
o1U4fWJEbXIB4RaEnyvrVNj+7PmN/o5ZtqNnJC9a+pwrIxPkX+eJJ7/2RauGY88sTLmnoyw5OAaV
QZSDYHtgnG5zcOzJUwZrhDxX9/pTebK62LeVc9LsjRjL7YhiLhGI2Lq5NUrLitVSh8x8DtPmBPSu
89H7nI/gJqcHsKLNzvmR3LtwVzDjAysxL8ztrago3bR6fOjLMoD8X7OwPAyzpe9YkcS2Gyubr8d0
YuIwwYb08fJhQkw0Tk6lne94qdQIjNSifwaod1tlm2qni812Qp2vLc+O/lLUTPXvsYZK9+fKiHDa
q+yyLkryfHekygUoOf0YGt8RRzD++5OMmo/gdwXmBqvxxvPhw1trzWElo248Zerx+7oEbpvtFLJ+
5lSbHO/GzCaEJIuFWmMI1XuUxUGmPWX2u8RUzrW1BFNvfoATB1rUV638tKiPHgP1XjcfwqY7mPpb
2Dn99ujNzAR/Q3kefdTWeOAsX5Sse6ymFDDOO+sRsMNxqJVj2D27e/Iest2GCk7I0gCvhl/idiOK
So/G3oRCWBnOXOpBlpEz9uZ/f0wYYjYY4gZQcb8URuZCo74trJRGEOZP3gq71kvYfzGdj/89xBLI
wYFSVaFhIvzuyq+02YGde6B6alkriAY3+rvtE/2whoVytqBJObhCSue+TeknvLK58eU1Vqa8G1gc
wTywi2+z9pT8BncNA6xQfgrWcQvU3+26rH6edD1n6pkyo98Xz0wSVs45Ot1fiSyKgVwkNPNSppQh
cv+rrzcu0A4mDiPqSRn6efdXbJzvG5B1F41rC5vsUJnHLtdDMb1tZ2eqqSd77v1R/ZjrzXEuDBpG
T631ao4Hx6n8cvzvfRCsuz/HCACMbSsnkdmOapozMes0EXMEeVkfYghddvxBIvws/jhvPqIn0DRv
E6btsGy4I1oGBpWTlX6FGe3IXN9DPfiZb3YJglOOT021XA7QALw3pwfKuHY2nkAWI+t0WHbrX7IU
4PoHbbzHK+awiyKQ9A48AC3IqFkLZt0JTCSh1nnn/pAvX8y24EMwu9qbM2jFcaHGQ8keowFah9lh
ZZY8C/+IXYQan43n8q9Zh85kPEHZfJqftffqcoo0QcOUI2d13+GkK7/6LZuz2aSLguorO27bB2f9
36QwwF89VLZfZ3vdKRmTC8heeFwomkM5sh0eyg1K3NbEAEaovpapC7au9zPtWWmewsU5hVGCosnB
8T7WyXGuHxYxcD+NO/UGWSy6/g2bnY7pSpmF4I5bouIg+G0tO9iVYRWHdHvh8boD2U392QPScRsm
vKRdmnllXAL2HbIdXX/qyqep+Es1LuP4zQ73mgTi7/1ij5yZGCsedVuCGmutS6+0+LDUIZuEMnGO
3CUKE0w23PcWWbEBKjyEA0R9g1zQuF1ZlNahQsuX8fBsRHbufaM5gajlhkkdeCPILoIVL4P3O2ZF
QPhlgZAT8PbnVUAeeWu2MLLUQdpIkOp6p2bNA4RKw/bvqfW1S5Z6z976SSvXp3QnP5KRQMBRBvmD
LVIAqm63djU1ro18giPP0/+XIvucGNXRspAurN6UcXRoY5MO6+L3EaxE6+rbSfdAYr3zHJTu7tWP
2HjTHJZJ2lmMjqjOF9rIwcSACsDix3SPJ152u1ERA+ImqFHg3tysdrYhTBDKxWFifa/qdgpiJXV2
XEhSHqN6QqVZ46UlOOBujThp5aZulBIEHPVxMUVJ259fo1lj4mf0w27n48nOOwT/jgAG4kDb9M1x
k1S0zziKk5EEZRM+e3n+I2zDvaAuC6Qwy0N+SU2YU7+50xY7irxMZX6pN9oHSxsPRfFmhQilCbT4
Tb5coqb0E/ut7n2Gr6SdTrlqP3Qj4mcfI22vnSfbSPRXqErzi4i0G7edq0ltIb1h2NWos0fX6dNj
EnXaTl4vi3K4CfJtMNuDhdr4ZVmtxlLPJuzkY3iOc+VYJiCC4u6ATrrfl09dM76mTv0bARx0HFJq
jIGShW38h9E6IFmU6y7x6AZMqjh1BtPf+X7AkX3AayPi36/yPE2rTG0CCXRZ29d6/WzGe5RiPzlq
thHt2sJmi8KVt59V8fFi711lD4eQIQOrqJ5UBmJKZ/WLSLwDCoin4+Jdmj0rZCJwgSF9ea6LfgKv
afo8S+CzSp6synmbTscoX0+mce4g3tHah14/Ocke1l/m5Ne/erPl2dIqgNfFlsM1XB2j2fXD/GuS
B332G701nidQJsEsAepnC0tgwMXKKo/QyxTDQeQGCtWJXDv9xkaDK6JWyd0CLOt2o1dmP8Ys/EmC
6oLJSQIl26mSywIQnJr/WNhstNJp6zz3fLJKA10x2YEbXyrkZ+6vQ24FamGejiKB36xjiMy8GDpO
hTM7h5Gpc/EcnpedYyGL3dBe/2Nls5YiCZvYszgWxfqsh9bBm75Tnh4RWdD1Q6lG/51XBKE9sPc0
16HfczbeVk3LbBYec05J+ZbSQDFnzwMECDTjo9/5fLRqqYTBhkmP4dYNkjbMyi6EGUZwECzced70
aZ9RWPzeX878lZXNeljqWjmCdCMe6mM+LK/uKOr9T2u3B4uWhWZRraB0LGh3TXGOr+KXY2dt74Rs
VA47eUnfqbECK/8DVFttZkdtPFJsue+A0shwZVG4zpXFpHQiJU44SF01HkJdPy0esmPuGD1Uffyl
DfeqtlJXRBwO4VWh7fnLjlVZ0WSCcyYrW8+f49Z6mO3usSyz2m/yKDlM+NM5n9O9FFh60q4MbzYx
hgJhTkrueVtMMwzPuvkduOjv+COkzPAlCrmeLdY2oREfriFEJqFnnAF9ZLyOO/v1N7aMSWSaJkS/
X5RpojDuQLwSM+ht+IORPs5fvHHlVqnOXrZHUS/racCTTOUXfltTgPVvHcQsw7HrFeKgWyNfr60P
cC545O8j7aHcRw8vflafCh+e0vzs2EdnjwxMcvhAn4BuYqW8y35SKFw5aBwZimblqAOkSs7jOqr/
aOIGCi1UjsOo2klSpMaAbAFWpcqG+M/tYp2hnfNMYVxtUpfyMLf5GFR9YRxcBrFRt0YZ7P5WSu3B
2Ai2VuznNuFLMtearKln2mY2gJ2P2lOxdIG6lkc9if9335bkAACmQnLvp5C7+7OdcvUhi8bVa5XD
RycMYF2Uz5QLmPQ4mHWY7rwV9kxtgkq3VGmsMPZ30ULelcnga3Pqt1p2vL8i4XqbuIxoisg2mC4X
nJC3u6Xky1gMDqDsdhoXim3uqYmnP+/bkERkIj8DUabHcwQdgFsb8RSVTm0BkzYbpFmYy3qjRtlx
rY5Gpx2rpPiT6dBe+XHfqOz70bGExB5ieWZKNmduQSka8XKXdA2oatZ+zaklKsrjfSOSSCykZ8S7
nJIesKvblRV266Q974xLH3VB5uknNXpvPcVwAiuf1r0CpeSaAVchzhQDmrDjbj5jsQy2oq4Yq8rP
BVSdyVcjDf0pLQKAB/fXJf144EgBqwmGkl8Gueu6VRn4Yl1pZfhRqKhnuvpFULfLcrhvSrqqK1Ob
N42y5jwFavw8oQ2n9l+n6f3ivmsHx2/qvftL5uxAMIUgGXQK1LJvt2sY6yEvJpblRe9HG0QK1JL3
VyMrEhHhBcmGi4o3M/C3JtJsip3JINQyMuBHXkNquNDBXoIsV/ykW89J8bdF7c9T91D2sjiI2DQU
IrjGrzpI9LJi1KQYe+2W/GM+zOhjVU9J6h2T32gL0aX915L4JVdRcETqYkhthl2jvq0DLbFRRgxn
PXCtXN3xDpkjXpvahCdjddO5qphxa+IfdfED9RPXfLq/ZfLvxu3MwaJuuSWjaO3CyyuH1ahmGlSQ
CTrVU1lFp2TYCRYy72O4WlAhwRSLmMHtZ2uNbEizEvbiEVYs+C6UtDjfX8pPXPw2mkPuw6vRo+RD
+nRrwqsnBa5uMZCS+53RHfVjVQVgXKIHZ/0wJT/W8jGln4Ikz4QAS/2lh2dmDZr8KwpafvqURo8Q
4sfAxnd+mGwbIc8BxQ1YkC71ZhuXRenbzuV3OS4MHsr3+f+BbVv2eanLUgpmdorAtfHKqTFmZ3Q8
Akm5UMHXAPbslURl4f7axGYZYaSj2YZM5qUv0odIf17SKbCRkiqLd2EaPYVGqPoamI25+di3rt98
yKqDtTjnSssORvzeSt609V7zT/qbCDfsOh0lErzbLV+MesxQygMi61TPuv0hXv7W0uaNXhpvW8N8
hL9vD8QlVvmLk9EEFLmWwMxuPnSurvrIED/jPNWLpjWn2vl7EFWw4o1dfLrv0LK2iSmgYjgzxWiu
8dvVzUqh2VHG+Gmo469m+kC6ECA58JCo7jlbukNfU/gZnufFDNwkeS27+cXt3S9ggk73f4osTLBc
ENVMV0Crsjm9ZpjV+qwQXgfj1YonX5+/jDWcP+/vm5ERkJvU96j+8HQl9ImjdBVctdZEV8WhED00
5gfPav/2ov6NmaPmsCYfXfOQZccy8pOwdQ5aaz/ct/5/SDuz5biRZct+EcwwD69ATiSTFCmJKokv
MJUkYp5nfH2v0O1zTyaETlhVW70VzeQZAQ8PD/fte6+dU7Jbkgwxvk4MuTbedFKmVlB0nBPt6M+W
V7XhYSyyjUtyzYF+M2aTdxq80tVrK4E2aQZku0Avkt4140oC25CDUQcyV/b6j7CRNqq1q8uCEQLe
Hb4fQf7aoKIOARQoOk14Koli4rty3lR7w0FuGzGW7SFHSnwijxHRTXyQs/vBPCn2Rj1tLcSBFP6/
62DrrtchmXM3pAJMIPX3iE+42/JSq5/mwsLC++bQDyln4H0mYhIaE9/QIP1Munt4dzecYGsti1ga
yz7qMvQlzrP9WEBhPoUb0Xrt1XGxWb/RBhcHSe9D0J4+S5k7l1ptER0aw+13+fSu2Z/CbsPaxtdf
FlPHUNLHSBWfRtpVYXlAvWZfmRsQhdVCAvhZAVeikPAHfUUd5qEZxJxPWaL6PKquM6so+VrH3qFE
Xk+QOn1FADBMs5eos2hqp0d0Ho+2mfVum2w181c/4cWvWZxje1TDdrLxeCvqkYYfrY96qW11zreM
LDyyGBLFGWWWXOTKfqpep0za3w56WxYW91mnG22VOVhw8rdseCjkrYrkeky/2KiFrwMrCo2hw4Kk
fYk7fe/Hd1PcwV29p9YaDfdK2O+KLPZseMdvr+3/4TG/e3Oisbk8BXWELLojBLgHNWllL+8MU/Wi
LukirxyzXNnZcjEZROFkGlwYn4eXWLHhKE7KygBFJCvPnark0dHP4ajfO21EHdrJta3huLXbFdQA
9WdeL0z8LO55U5lVUxPQnzrxPXA4rj8d/KHa9dKvjQ0RTrnMXi4tLe5xuY80O5gCOspN6sUm4Brn
MZY+jx9bIHavuuMqJmcF2jlN+XTb9Ooa4btGzxggKLWQ6+htNE4q5ZpgIVczN4o1xe1tB/1t7Z7d
DzbKR2tpoXlhTPz9IvppiG323Qi2JYzmt2kItDsrH8UrNJS9qofEY4Lp72BP9Vaqvxp2od2FIpdq
j24sDCO2UBthRtO59f92yHuj4cOknoPhUAcfYmrTlDhvb+vqSi8MLl7cqaFISABjcGqGIwwAVL+f
RoZbQoXnnGHswnnjwbga6m2gIJSOQWMtv+NcQVlEoZgj9R5r+f2kNF9MBdTQ7WWtVhLgNxY7CTYb
mu3rLzjQFpqsAjM5GHh0aEL1RxEdJyl1lfoZwKRbVHRMt1qPa07KJDTfDTwmha3FQfRr1c8SBydl
KKNuX8ryXikCtxu+bKxOPEuWx/DSzuLZEs+ostcxdqb8S01x+FH3ytCNUhigvOgp38nW31DDm1xr
tw2vrg8Mj3i7GLwqFrvqzJEcWzO76tQvQKCc8Q1yaqvbuKjFUf5jdUCkdahBwbgtQUkTCITAz1o6
QgbCmZ1nwsPo7OYAhcuNSt1qgAdNAp4QDChrWkSVggG1PNNo32mfLCgI7MNAS9qOvoyKcuht1ePx
5HY0Ra1OZ5bA85NHI/uegTK+va+rLzWLYTnKhUATFFvE3YuAE8uZOcY+S1Yg0y9/BuahKvd95+Vf
I/mtZlzCnEfXQVQlM86zdr9ViV0Dj8KOR3MFZm6URv54umRRahujaBuVutclP/RpdHWm6PLhNLxn
8WGA33C4U8b70fm5sfTVr80UjkD0UN1eTlvLdogGUEh7R7V7F2cei28RmnCABCT9VHTyoc2O4GYE
mpKD7rX6i9xW7jyVriBf2WJsWgvAQNQE+Sez06B1rz9E7mipUaYCJJLktpvWKHgXzqeohVPNSZJh
H6do4w20ZRijSb5tbIW4Pf9w/Avji9s1acu6lkpaodBd7cJa+axr3/rgTPP5bo71p6ar3DAL9sV7
uEXlsHqwGUhAkRQ0OeOH18smvQqKtqNhDrNMaz9GNvIgH8atUbm1zRWdZRT5qO7ymry2khdRbaKm
Q3is+4cgyu/VsmNl1ecqVLl42u9zrXyVtOzH7X1d87BLs4to6Tczjf8Zs+qxpWMYlNle8nPXt6rH
duo2jvLa/UY3DU+GvFuAN67XOJmaVLYzO5mU7xDKFVBbWtFG/F+7tJltYAhVnFl1mSU0ehqGEpk2
nhF4hfaNq0Yv8l0S7ycY2pNiSwJhTTeGmXggx6BwxSDbIkzKalX8T8+8NCovar4HFYQVVYNO14tz
6lLpUIa8eKs9rOZuM0WnSuV11c57u7S/l6G88ZBf3WJa3KDdYeqgqnS9xZ0kp7oU8j01vXYl5TXR
gMpZW8CY1XcHcwFI/gD+IzouUqNhiksVCULOREST+65rE1dOLABL/a6P96Dc9dKLcqS3Ny7Z1eUB
cBdzxnTGlvQtiLsYWdjCvZr1tuAIMUZzN/gbbrq6OgDGCDgzvoaVxepUpVVTrezoh0VR8WDniIgn
GiT/ji/Hd+2stgceXtrDVPK/CvubNlRw7fMk/nT7bK7N0FGipHsg6tt05kRkurj52rqPHYkn1bmf
noNkV0cDcnoVqhQny9oX896QtEd4qKq52QV5+E3VT77+KMHmWwiC3DY43f49a5t/+XMWng7hrlHT
CYcFy4pPHSj7eXzNpS3fWguETISCLQUhDJh1EejnVsqHoeKWyRprbzlv01g/FBaoPZNBzSZ4stTK
rYp/MV8u5lD/1+oi/KapmU4J5JDn0nrP1N6zARfMX6xRc7Ns9oiQ3u29XLtUgCZRcYMJgGtlcZdO
zWi3gQr1upO8Mpx9QAnMrkKvszeyuNVvBlELkNXfCLbFNwuixg/siXgg6e+hBD8QJH6tulXoWLVC
VRncKgxspL/XjhpQb2v7lvZn0aSPRveLStIhmH/d3rK1qwqt0/81In7ExWmYqqyqOtGl1q3Gm6p3
GXoo/XnOdvlQb0SAVR+8MLXYtbxJok6OC0R4B+0vhRnozOz2Y63fWSk6A7J+Z/vjPoo34+qqV1zY
XVyQcKuj6QTa6hw0/s+WOqwRjT9nU3qYZeL47e1cvbj+R+7RgnCJ/v/1ftbMY1mBEITp270evsij
J5vPeXaw+w958N2GPN6eHy0rRAz4MZC/BlT6CvL8Md162K96D89CYJa/f8jixBulow66aJ6XUewp
6qtqJm45H28vV7jgMn/kCDDHxpvG4Hl9vVonAZQU9HiPEgQ7xh4oZZobXrP69S5MLL7eNPeTKfV4
TdCET7Vp7Ky6OYSW/lPoGd9ezeqWXZha3FB+VehDL1YTNe9yCQAx/FVuDS6s22DSHxozBhuXw8VG
CVpbFvCnWs49W/pV24XLnf5vFvJfI4tvnzptVnact7M9vwiqc7l/7Ket6YjVyGH+18giuA/ZNOkR
EiVnuqxopB1L6bNC+3pGZqkIvv2bBUGPxaONCssSv6/K/QR4ASeoFTBj9Wtp6W6dbHja6qexoUIR
bCgA1ISzX4TCPsqGPhQJCtT3g8uQUn+yx8I/oLvk/H+aEj/lwtRQpIriF+ydn3/Ju2w3VC8TkPnb
myZ+7x+Hk+Y6EBoTHNdyImiqo7zztQGESW29DrP9S9ocl10tZzii0fubbpU5juuFZFZo6lmDdkVm
BYxEhv2TomcPOZoVQdsdoqx9bjmmDAc+SmVCJXNvIg8OmiLcJVpwHkx/o5Kz+g0vfs/iGwKE7v3Q
BLTRiO7K8AI9VJl8ub2vKxGJdrrGex35NIp9i6BX5z3r7PCTvOtOo2zHR4gei12YWpM7yFtMjmuD
XVfmFgGwVJ2iD0Y+Y1YOh7wmXAx/K7P8asvDX0LvIUzvEutOalBdybI95Ja7SNmIJ8LEwpMYOGCC
hakkE0DM4itLo6+b+YSufREjzgnhuyF1Xi3Pe7QZn+PxJRz/+b1yZXDxGRMzlCe4qgC0QdcNPsOa
9rqf2xtWViLYlZXFKWzQWdFznWVNxTvk/OVBQZOUFkO5hdpcq3ZdWRIudXHeyTO6uKU3BqXEx9B8
KaNh12mP8ykxnqHM2+kFmjqPLfDbrt8IAv8P08CXxMsVHubFt4ODy5aTBpbdyPyUcDsHJcM2vCuP
iRLtbXgN4D5/tKePo6k+ZdUW2nflPLJwk1EzEJDOHzNt+RiDKk7g1p/7bJe09wlANyn9ePtAriSW
9O/BhYPwhVdKW9zbdpmCpbZpmkXv0KHUL77+kBpIXs9nlWwvM3/dNvcbJvrHcfivPX2R40GLHNRy
z8xsmB2G/C48J6fwpUt33fBBrhMXNXiLOrX6eWJeUGH0CNh981MxPviplxu7YHDLca98kI7K1pjb
SsQHZcBBFS05UUi4drMRdCuSdBPvLf2danlhb6x89cAwpkGnQUVG5Q/13LjjW4eiDDQqD+HwJYKD
OtwFxjtI5Q1Y+trkOWshdQW9w1SVs/DbUg0oGES8HRUFCNpfQ7ZT9C9qO7tTDY9c9hnqll2qW2e7
CLzePOTjh9A4VHW3k8i2TfNtS6Bm/QcZjEkL+iY6LosfFPFDw9HhB8EuhMioWe6SJyZPD4H61uUf
0/ShshxahDtYFSP9Vd2V3dusn0IIzp3sX8h+0TtAhoMv4TDIKT7URTyx5DCZp4jxnBFYrGF8c7YK
fqtH6sLA4tKZa03JnRFP8psvnT0dh2q80+x7o/pR6/a3UfuSMhBx+1ithooLk4tTrMT4QdljMk9f
9eg+iHv6S9rutpG1Nh1HA60ri7YDPX7xKy52jhBVKHEGzjwvkUZJKZzuE8exDqqMgo7stO0BWNDs
BvJIL1SX/GOvRP3GvbO6udAiwlRFix86m+vfkJlDNVBPJV6V37W/8KI9z8RcBiCkzZ5tvdxe8url
zTmi1YKg7B+0Y72s+UGG+MyZCeYPidHtUNxxm+Fk9Pl98jzKbbfxIVej0IXBxUHx5SKstZHqSN8+
BkJaQNly/9UNFAV9hmSo4C0LpUlUKkZiIxQoOGDj9HvWeUrj5X+byd7PSw8NsI0lrRs0AKFTWgJC
uYj4cRnzLhGTvJaBkGypn+Nx3utxug8yyYuNnS7vQ30LE7BWMUVoXqUmy8Qng0CLU161cdjFQYh8
kGAOrzIl8qyxNHedmvrHrIP3q521Gapt61gbTnxSran+ODlBtOGvq4cGjDr0sUB1uV8W6Yslpw1d
KPabW9U8KoW8V7T33hgOWf1Sd2+Kfw7TjSR7zYmg6BcvMUoLMH5fn5HBd1p9hD/0DMu3G1bvqvnt
9rFY64DC0PAfC5C7XFtoJ7mr7YZJhrJ3Yz3/rg778UHu+m950d+N7QeVxs34JchfAyYdZhkMuLlx
MldzMyZGqYoDAKd6svgJetUQi4Ssr9mWv5I+L11rUg5MwnhSO35IrRTdzZ0RMuobnJpAvVdz9bSx
CyLWLHMZoKsMpyO6Rj184WNTnI5l0FAylZTwS474IOCWvT9LXmaqJ7WWPRkuCSOH5RQCnBEOhNv2
1w7WpfnFZ0b2hA2wiRVQsUBhUzL9WbnqTwW2CvoDcr3TrHjjCli7Zy5Nip90cQMocWxUYymib/c9
j6ydaJgFm3jJ1YVxcoFwIVwFRvfaSpS3hTwpPuihOXVbmTHWcF8PX7XgTS7OmVEdaCVtvH1Xj6nG
fKkYV4CEfwlqTBInMcJG5phaDXfJ13Z0aNF9jTIfzt/Z44nhD/NL1g/e7Y+4dlbFNJUAQjOatrRr
hb1aTRZTH0FiCrLHSN96Rqw9uaECE1RWZF/ysmrWD8qEFi7RoHQeNSl2s+hLN1buZr9YePvyNFza
Wd7ModqGUkDRNNfHXdr6kaelGhmW2s37iVBM4plsdd/W7udLm+q1p7Qzw1t2SW1rTg529WX8aRdv
HdLog5v2zb/4UtwjiCcw7sRzfhFw4PrV5CGm2dQV75JfuebWzMXa4SJB5j9EPZhSXCzGGcdasmbK
m/OnuHmU0OWO2mYjZqxJiAPKA8EBckFBuGkRNGIZoTsn5VHZRq16inx72k1R0e5yp5fQw9SUEwg6
OAXyyPG0Pu121tDCkWtUhqvadfmW9mjmOPauCHzfY/5LXKtTvR+L2vZ89DQ9Jw22tEnXNobLk+SB
X02nfrExSaeFcSSjMcZErQchoG27Zr8FQls7iNwmHBDGzJlqW7hv1PmAnMIoPaeUSZX+PS+2pr3X
nJW3GMeckR38Z3FdjE1T6qGMnAQPbE8ig8yawGvMR2KpQC1tcuaubtuFvcWn1nNeITbvaECYL3Wm
H/pi8DYLemuLIn+DXZKqPAwxi1MRGr2Rq1aDpIRqulPCeVdoA8vj3pHrQ1fEJ70pTv88ZF6aXHwp
o5eaAqlByN+D7xT3djLsxrctrCYXlyYWHufIDKHU/pAymdJbR7MeABLL4fDgVFVwzMnPoVNu52Mp
M0AnRSVPaA13ycJUeUGpTt4akF7zzcufs3gVpHMqdZbBikNydoFyG/5FV1a0oOAgcBic/IOrDg5S
P816VGiM/kFVX5QOUjbp9faurl1E8BCAnKNpigiJWOVF8pCERl37itjUwvH6fHBjcBqKg9T1xmW+
lj+AtYHslDlvnhaLr9fVWjn1uY6cBooj8zgfdfktNt7C3Lj3w2JXT9Y+TLbeVas+Q2BlHJ6bFjqT
xfKACEsSNKsIX0AuIg/GS5EPXpTqCJp9Hvp5r01/ZVbiWSgUFOGw8x1wc7c3eO0GdgCzOtQMYVtc
0hEQuHtfmX2xbpiMROGbkcc89trRvp+sfC9tisWtnH4TmjYh1mSjDGwvQsysD0WhjogC15KYrXyw
yl2vf5jmxDPhC9q6IFfWB1kG839AduFqWw7w+3nHwH7Kdw3Vs5r8lY8/6u9l8TRvNSnW7FgCeaFQ
rDKBKiwcNU8sGlomQhn5g+6fE9P4MDXNq9FB/aYq329/tLWXKlcx2CEh9fcni1fiRLbVC2uNlanu
3CvlrmxQm0rq2KFR53xOnay/H1Kr9QpQuMhV68MxAex4vP1DVo4nNCvAeIFQicRgseqqVGpZ6RA0
kOrK68sfc7ezyd+6rZG4ldMJWp8iq6B8orS+eEO06Brl41hm51qnfjS0bmPfVXea4ykz3NS/8uRf
JMBARNEoJcCJHswiHJRxlI2R0J6ITZJQ+ZNURjvFEZMPW3Rfa8fBplAvhNksQtxiCxE/Gay8N9Jz
4e8lOT4ksZq7hhkehsJBQbHKqJKpW/4jgv8i7/5Na0VxASQKIOxrb1VzKQxsH6EBSxniJ1T0vik+
s5u+44eOO6QF7P9lkh18MMNPXTCXR9Ue89cxyUMYp4d5X2oKr7jbvrSSejATIehfwI8Kqanr36QP
iLbZPgImedBnhzlLOy8KOadWr27169cOKwnV75hAr3YJo6gTBKZgA0CcZ/5l1tN9D3/9jlfBsZe2
Os9rABVCqxAcMgCGOPpiWaWiRUof5ail1PXw1IeWv/cBiIP9CYO9oSrRqcgLex/R8vMmZaCpS/Dc
j4PggRrqZq8MaLiEqTw8jHM+HuRmk+99dTdACTL46Qj+EfH3izu21fIMlfY6o71SFMekKLWjkYfO
ISnMdD8bevSs+35+d/trr0UOgFYCMAM48Y+3cwOv/tyChgKG1z0FlvY8TV9rUy5c2d/is1/JhEyu
OEjzACQL9onr9SlphNJEjrOX9b1hvqTF1hFeWQvKdSAtf6tQkkNcG8i1wG7ngE9cGh/76KME64ii
eJV+ur1lK9/Jonpl6jAc0nVbQp3aiIHNRJn4TiHXjP2U2rNrjJI7qe1dNf64bWxl0yDYI9mh7QQh
gbxwWyXPnMAMFU5j/iFuH7N8S191zQBqBrzQuP+ItItNG5s8SZWY1TRFae8TTZHctmmt4+1lrAQV
S4Mj8LfiDkzzC9+e+PITdGrZuWsSVxtnTxlfKR5thK7VtdAOpUcE9wztwGsHYF6Msbac+WxHp/1U
0y7cUxpWN6ysuRkC5tSaaEExBri4BJts7Ap6UAWjef53x3/2Q+swJPYpSP+FHiOtXSo/JGgwsi6n
gKApjbRqRtFEKivrodabxrVCPTtFeqDtb3+glUXRVsOEAHZSTFs8U6raHsNccpC8kdId86uwmGhw
3sFkctvOWqpNBwMkLlVXwVO88Dcjy0sLjoLsLGokHyX9S2f+Xc/n3JDdQXqwvRn23PZZancbdsVj
dnHVMnskdM4Fvp7k5do3wtEXF5iGOkzRnqYw2ev9RycfHgaF2coxePRLxbPlR8uUNiyv7azQz6JP
j54PvBzXhoPO8Sm345TibdHq8BQV30b4pdTX2ytcOWJkfpDoAgBGn3wZloIG3F3ZRfk5Vd+r4ZGR
MSX85yOFmKCj5kAla/whqtnN5CqyleXnUXrLrbeQpv/mpNjKGQaSLxikIYn9s+cSZqMdxmbxexkG
vYhmi6xj9XtcGFiEoqKUxxo2h/xcO4/A92bkK6r6cbOkumaGBw/CsIiYmYASrj87fEp9bSpxflb6
h9JG2jf5uw++RsXX21991QyFIkps1KXADFybkSZVrquuy5Hi1o7ZvglYjdp6ztbc0tr4ANNE/2vo
dxH+IjuZrCSppaLn23eOq9ntHoOIi0cvXOVN/yCy0Wio3NT4HKe76DAH5tlunPsZPrP+l+x8/sfL
pq37O2mhn831eL1sY1bKqQ0pjOf5m95/882PkvkcbUlkrRypKyuLN0FQdkOh5PSpUme4d/ZGgtRA
ucUdtda+YCgPQCmXiRASXYRe8PZqZOkUp+kyFpPlDkf2spJlwS5sGMc5Ml1Vy8+3N3B1adRkDaql
dMeXUylxVipVDLHuOZKPYVm5sfSstBuxfsU3YcaEk52bHJLFJe0c3RjLyjtAkro+7foh8KaiOCTg
3P0k3Aiyws0X0f3K1OK0OTWowMrG1CQ/mnH/EKUt9/8dD3RPyn+FTX4Kthj9hYvdMilWf3EgfC2X
m7EFcmmPr/CnFQ+WZbqNMe8UJiZvf6yt1S28PaxnWZUsTJXG3v8yVcVzbD7k3VttPlfJN98pN3Zz
ra4B9xzwVhJdxwE1cr02DoVfTwo4xLl5iWXVrSXmRBHamnVtN4Whqwt+fU+1AlpSlb3BKbzmmpfG
F+eBl0OmqCXfUkVLUFVcRXsxu5+3d1Rf+XiXNhb+wgsimIYcG0pf7ODb2wVmtbGMdRPcxuTWGuC8
RcIRQ/ZcDjqveUEq9tQEfrP3Fcm6u72QNdcQWBr0YOAUY/7++ktRbNPyujOgUhN6JM7gBaEN4xJV
EvVr094l3cd82nrIbdkUf7/wfEme6rqpsFnQJoAnn2a+W8eHZupOTO928i9na2x67awBt+bVCM0W
D6/FAVAjMkpJdwAMqN+U4hHpghMkXuQeafz8L/bzwtJibWQePS7h4/nR6A1D6Y3Gw9w8BMmrmiug
VUWj5J8/W3jg0S83SHxI0pZTprkaRLZk0L5q6FgcFGV4GWo5+udnWljhwQqph2iULfzRnNJq1FIE
pOtqRAtDOsS9V2nGUe0Vtwl+TB3Y/zF66L/4xt3tPf3zHsAytYXfL0yKzYs+k9mUETcNDQpdfRzS
VKRbjfbKdOFtMyug/Gs7ixWmYySns0rTLK3kUxF8jeGp0SEiS8BT1O1favWqkIKjVDZ9htOwzy3a
GAoqNlK5QeT159Hnh/A8pLSOXA7T9tcHxJZqzawzFmxmT1obesb8enupGwaWSFwtc2q07QvaMVbl
+vlbvAVEX0lKWIIYJhTYBlHdvl5CYmtdVlvspRrqp6QxDmXznMuPff4cTx36S/fpCHHotMVBJMLV
9aWKWYF8oo1LPFuGs8lAXK5XEIdW0z3JSf1TlZ6zKNu3sr3bbNqv7iKyMaLzI07Gwl/GWEEiZxTG
Qsu1pGfSzI2L+8+rjOWIYhFQXpKt5YRx7BtqOIdYSEJ0MgHbdACzi2IrOd8yIxZ6EZB59IFvEGYy
2pdigqvJHyej+1eLEZANwbjLe/baSlwrqtH58/9okDNjAr4bZvzbjr0y9QG5Ei5niKcyHZzF5R+n
lGl1GdbG7EnP3Inj2pBQPcXdUVffjEbzAr/1wilhYDIAo7VxrlZDyKX5xU4mIG4iP+Ng2ZNH9vqU
mZ9U5IwpDEip4mb9TiqZ3+ze7NjYt2p1sqAhzSQI7c3NGcM/7zxBM0X5h7cdLKlL/h67KWw/0zmB
+rGqfwRRzXzLr5hRl+1N/7M2cm1qkUSMQWpIccWqY+Qy/eoQBk9TlBxQd/CyaFfYmasMXv7j9qde
O32X61tEmNI3236aslQUEyz9tei3rlXxDyxjCX0c4H2kDFyvi1VVtVzI8kznXZb5gta+ij4GwWug
n8zj+CpJG6djLXIx3U+8R8qIwdDFctJZLnN9wloU9OFBKRkH9CcJsU6rSe7MzoK2oWNiyLLS3e19
3DC8BFNatZYbdoDhTBTPTsGwS5Ufo3E0kk8hCIvbxtau8otVLnFOcQqIosnAwfSF7Rr6a2AE7pTn
MAkcbhtaDwQq/XDxSIVMcJHyWYy7WvLYp+eJ9+/QvmdB+1SGj82PQrpXtR+ShtSnv5cRNethJtvC
qaxFVLoUvFwpv0KSvYgDamXFpVaCdxizNyZKouYxD99vr3DVBKVWLh4aCfjpdTiVZxhutElNz5px
F7dP8nCQq0+3Tay6Bj0DMSlBQXyZWJqxHKhBpXH9wHgQPmrDe81UWX7Sqp+0rb3bxlbXc2FscQDm
sbZnXyA3jDFwWx8xgNAbtuRw140wQQAriYEM/GLTdB9yOrvDiBW+ClISU/rS1P2W74nn7R+RA1bb
/1hZ+B7cyEoUq8BBLITkom7X+SdNPw/Gt95606xd1doeE/RJ+lFIXd7eRbGAP0yjOgnREggGxiSu
vUIrkJKTfD5ZpHTjMZg13Z3sWtkpWQ0FU2VrWx32FTw4wZ+CLnnq75O2cHWIl9shym2yZn3eQXyk
9C70Zt3O0B4H5D65FzzUgxzjJQkoOCQUy7eUdVfd9OIXiI9+kb4ozFMHUscvkL3B+KtOAjfOj+k9
NXor3grT6/v739UuHMgxw4E73ucVNDNfFf4ak0+Sz/xS/OX2d1y7fBhSggIVgDm5zPI0WAZdwjbO
zsbXsLorrF1j/ZVH07MRfFDbdq9W0uG2wd+NuqXnQAHCxwQEKQZ0r3dxVA1GKtOQPoNT6/fNoGVu
qwlZub4fmDxOMkZJzflA8h3ddVMR7sGTSienbboPQ1JqnlL05f3Q+tLnwvG/51bWUeKlmGBU6JTk
QJ3dnKGUvdDhOJp5Z98nYQ3BtT46j7YSOQ80xIO722ta+1gwPIviicWbfNnSSINCamhGp2fJbg6W
Bs6yjbxWTva1/c+nsKDVh/XxN4iO/FOEhAsf7I1oSEx4W85GM7pqDetQ5UryxjdafVUxQCho0GGj
oStwbUXW0ZQLBJxlDlTfm4cp2JV2/03P58hziuF7nHTpQalTT9cziB76aX97Q9d/AI1+xpQAESMv
cf0DIt0sm2qQcP96x1zx/NBmh1R/DLUX+68kd/tvt+2t5bACV/Afc4tAGo9pBOiA00bN8medvio+
WkJquTezeNe2G6OTYvP+OAAwcijAFGUo/hbGxhZWN8cCuKJJ3pwfpB9pMz7F9p1hxx+mzP9rLLbI
1leXB+6YKhutHu7y692cIDbrm7DPzknW7oLqQYgEOuCU8p0UJv/ieoWoSpA1MhUk/365XDho3SXq
pCQANYqqPlRSuZcL574ot66D9SX918zCQayZp0gWd8IM6K4iPPaMOtFo2an+fB/N9pZc4UqpmW6z
wDfQULREce96D+XQh3HCAlKmFl/G9hRDo1Dn9UkPAFXIXp0XR8p8YfW1bbZEUNaunUvLi2tHTUMK
p2aRnftg1xjpTs52RjAe20a6x+3Ql3u5fRjWchdGe1UKtdy16lJWVUmlWK108D1K85KbKJ1Gj1Gx
RcSz9v0ujSy20xypS1k+bpJapxB+ujgudkPnOcmxy/45PIFPR2TWwVkCh1lCqhSzLvQuNMAMmJnu
9cqUe7MECQNkj1vLWt07E5q/32QMf0xFW3OjWF0/4JZabz7EyjztCtm+U3NjK/lbu3PA2gj0KOkf
NJ3X/lhoMA5PpQ9OwC5dqRt3XfhFZjI3KTdi8Zr74fSsBV8gai3cL07knsF+kD2RcZDmZDf0H2Xd
rV5tP9/bXf/5tvOtLuvC2uJchzBhQSoHlITsfNzPkQY4tLO8sbTCg26R4942t7I49k+hygygGY2h
hTkzHow81onFDVJa04zMwN9QFKjtfV49ZcnGwVpZGxUS2sC0AHnnL2cmnaIryqETB7k6Tc0ZDHxo
Qs9tb3ywFR+k7MWtSZv29ym+9owE4FGQ05w6yyDADduruntjU7575fyCQCUakoKwoqUYsjYZ8+Qk
uB/VzzDQ99L4ZsKl3JlvYAk2PtIKJlLURwCfogCFwWWFpJMqhoPqJD9nKsVc7bNtF4es0wn8VnF2
Gv2sNe8SmF6ZGnag2++JrB/Do08pI1QetHza+j0r7y6Gp2iBME0nBA8XSVibT22uA7SkDrUPx9C1
bRqrUv0ouJ3D4FlPPc3Zdf3XwIFUNFV+3fbZ3/NTiwQC83SqaccDpzb06w+sS+00Bg0QhzyJjqV/
Pwx3lfRQhxKlvv6FwHMImonXX+PVYyd7Rv46yBU0Zo+jyUzEgyH98q1DlxyH7imnyz0o9732K+fJ
JKkPkXrM2jt7a7BtZSaMaQzRZADBCQnqUoayzmSpC+cmP1fWLo2oyZjBKXV0D5RY6Fk/M8Mtg2kv
KTMypr3Lr+plNCaekuFRCPU1s3UkGf4wNFv5tNirP/YS/Qcg/zrabEs4tTyaPRk1sAVJLYL9SJ50
LPWq3SoXr8QZ6jMiXyfI0NsSx+kiK+oUv9GNmiEG51M43PfhDyv/hrSyW2ixh8pXPcwPYxN8cL7H
9a82+xVG/adOrV3CK2KCp772N7K0lVAk6kVAmumzgdlb/J6BT2QBehCEXYnXpt17N6vHObY+DuXW
lbhmCr5H8LSUyASr5/XSez+a/UqQnWVRsrPDO9WI3WKMPSff6mL8VoNbfEzm/0k6QX0RKZatQ8qd
Uj506ElGqr1LfceT0r8lO/eMwHiyxp/NMTZ4skz9wdbaT6Hf7EL/1Gr9IaBCw1bT0JSQ6Hu+fVzX
1v8bsUp1ToCfFlsdS7ZZlzMEP3P9VfEP6FOY5bdxCze4EvQ5WOCiyUzBrS7rMRNDclSRmfGlEGjP
pUvX0PU/3l7Jqg0CMDS0ms2Yg3b9Jc0atAVUjdR81M/GfM6CDOrkjdi6tlsCFPsfG4vYNslp5lc1
NihWuDrpWpwc8GI3mraQ9isn3waAyNVP75AO3uK7cAT60gzp1UfFkx7B6AsT9O39Wjv0lxbE3y8O
ve8A3sgyLEzzSR5p3TkHZvk02QWcgpLCvzBG844qBJUVGFSujVk5SaLViUbom0Sf3DVRaDbkz7L1
sdkK5isPWEI5RJmiLUK3fPGNCjUP7DkHV5GnzQdLbz45gfyUmhTh7Nj8rKBuCRQc5E02vt9e44pz
XBkWDnqxoajtlmlUcpTUYNw1ukqRp0FgxHB1ud4IkGtrJNuAgBjpXYElvTYV6DMq1D28CzNX+6zc
OcPP8gMkZMqrJjdeaqqH20tbwS0ySvFfg8uEqo4TqshC6VJttXPdjfOpSxTJm1Bx8RKDulfjVBAr
zWF2H9T25EZlAVkvNLenqJcNz26tIdlJTg43P3/6MQeRdoJhZ0ukaO0dfPU7F+8ODTYIFF9ghLAz
7Rw6r2EVPce+s9f8hwiubyp3cRbsunFybeOf58//h7TzWpLbSNr2FSEC3pwCbWaGPSSHTiJPEKQ0
hPceV/8/xS9WnC7ib4SoWMXqgLvMrkKZrMzXoB5MvgVQlcUswxUysJSZHnOJWll57DW8x7Rvrkpx
3VZ2TjpdHGXSTSJkJrkaXeQhQBJff/6wLBun1rm0UMA+zc3RTXt/ttwD6g13RvfKKF5FaApTEQ46
tzzjAKA5p7L5q0zu+tA7qPXZs4NqpsKDvM7S+6lX/2kMe/imDYw6a+afX/mLXEC/dFEeVigddsVx
7D7zqPWX5c1oDCcF1Q6wM3/E0/pn2d5342tjyHYuto3jDRgQzjvA7BCfkRt6+lorTZyBB80FMfPJ
DpE+x78U3+MoNA7ADf5jPGnl5fWUKevEN+mTS5jrvoELRuTd133hj5R+ld8KR5cUbR+qBz8eJS8O
m0SJMXRwmFw0E3zF/agYnW8DxVFQh1P0D0PU7ZzgP4ybf1l0Pwg0AoPPLXi96GpOsdJaUCG0Jmr+
YwaIMsXg3OgfWsU+1LCZjfJuKT+2aXuXT+opCZ3AbdaPxRLeh9q7Yr3gF4ZKS/qmr06Vd4oM99Pt
U2rrABZ+UlybQvlHbtS5dhM5bWJySI0j3TkFV1zd6U+1vhzt1Vh2kIlbZzBTL6aftI7W4PV8xLUz
6BVCX5esqo5mbqD5ymYvngsjettgBdN1+vNa2ne3x7iR5YhvDnBESMPwHa6j9n0Jqw/kBgS8D4pT
YjNy56x/3o6xOY8AjQUaEsyS/KCt1AZsf0O25qRf+94WSDMhz5DsaYttxSHphHEruoSog16PJSyi
9v9ULfT0ocb8RzUiPMtOdrT3RN86C14Gks5LRe+MMrJJ27oYI7Ym+jC7T2jvjWZ/ntvwaHTR+fYM
iuxM3iuQUTFhoyAAMEpaG7Q2q7H/gcoIP86R+Viaj+oY1K7zUGAH9huxUJ6ASydMjmT9nEqdxqjX
gMm5iYno1DQcKyQaau91nyV3SLzuCahs3rE09f8JKC3BNuzzpbDBueBuvSqnPDY/auo3tMYO1RBg
9ov3yyFkmyOPcnukW2gG3NRo9mOURZVKfkEh22J1qQlCq3W86G5UBJKoa1asDweT4qyrnEs7zF+V
WRO9su1mPqbu+BRrEY44jW49ahAtdk7Fre2IKYIpaDbo4si1ls4ZY6/JJ+BFHbA077uL0VS0l+1t
zjjFblEH4F9AeK83StM79jgYGq1dc3o9ISpdzc7BGosHLbL5d3/WE+/QKeaDNTxl/Xr6nWkX/QUg
axx0pvQWKVejdObJIXmPctR7Q308NEuSH1W8UnxzasaAU6kPzKwMD+kwu8BE5zLobV5g41ArF+Eh
vLMUNucdPDhlABvRbfl5pBZzlSeWaPAPuZ+lDgZLX7JhTxFnaxvzZTFZZ7Uj2Cw9JVyv7IZqEnIL
XXNYaTQe1bT2/DAZ0nMzFK+7YieH3ApIHYJ1JAQsuGSvP7Rno50yjqCLu9R+LKbPmvpAYcxc2wc7
ye5vf1bx4+Uz6mUsaVGtnh3Oq8CmdrEQ99dD5RgtprNzX22uXUel9YymCgrCMlOxMt18ijz2bOo1
9QleWnqMYzc8QftFjX+Z5jtLHZajMWvl0c5XT/PLMmwvi1vY59sD3roFBIoUrTFqz3zP68k1qnax
xxyIl7nWKJAIM64InZ7TGGVzkBtxj9yZ92FK+nHnkNi658jQIKCCuXd4IFwHLqMGv7CQmR6N7y21
Ts987Ib04P5752PuGlRlhLK4Jpydr+Ng/9PNZsgAx34l/3DN7I4Sa3Pol2jvkb05JIin+CshiMqj
6jrUMvJ462ouHctIfKvtHzNcQuPsO0/yndNna6dTM4P/JDRPOfWvI5m1GU7dwPop2ndwQPwE6Vi9
WH7jPEEN1EDzhJVBOfA6CjSMrmxGOi0VCfQjmfzH3oidu9WLwp3remvmSN8oN+o/sBLSFter2Iss
lzZLKo7zxneq13P+lxXvgOc3p+1FGGl3L2s54pEHi58+jp58jybL9/ZgxptDEYVa6ubCPkz6NHNl
ZP0PYAn2inFYH0z33kGsOC6+3t64m2P5GUd+ytHnKFu35PpLulaYkcQIBdbZzumwdRzymqZrJASg
LJklzsFUZ1wkHIeaAe+yOIQsttvj2J6vnyHEn794s02LUip9CTqmDs9l6B5M/S3Ya/U30H3k7D/D
SGvZJTVr9ZaR5OF9qX0cvPs2fL49kr3Jko7SuW2HKgKEe9Fi11eaJohUZ+fQ3P7oP0chLa4wjwfF
bIQokOZUQdLGBxd8LopZv3PAeCQ3XLlYJdExu/4qwAK9yAkJNJjZydC/Gll9r7nfb0/Y1qen3Qln
H0UFKhJiQl98+sqOyyibABSwHT3nS2cpfjzXhzntd5axmBb5VhcUZt6lHhA2+bhM7HoJVw+Cvk1m
mD8l41fNo7lWBLHyRztHR23+1ykLAD3wBMBO+IfU5XpkTUav15nYnNls3zvL29XtfBW3uUbP7qf2
87+dRsg06Jn9kIygriN9q2xuIOmVtFq7EvX070t1qacvEcTb22F+nURUe8i0gY4iRfmLE5haOYXn
tfSOJ/OU2Cq22cWpHWvuniVwIjvgcMfEYrm7HXUjVRJiQYgcoPCBXa7MJraMaZmKmMo1wiFpcraM
78YUpj6ojUCB/JiZmT8nVZCty0XdM9j7dbsRm3IdGw7hHDgo158xyVVqJzndAO69+9pApGeaAcLv
Lc9f98F1GOkINKukN90aYiDqxX5aYJZK2Up7Z7un23MpzrjrbXAdRzoDbavRyhVKycWdimPWgCub
HiejD+blw6TuycJvzx0NPfAuuHbJNjZas6apMsUkQ+WbPH+jdT2crn/NNBcDwmIbfKV4BkrH4aK2
a+1qEXdHqr4zGs93++ZRn/aqfNtD+SeMLWUnzaiEhaoSxuZdlXePtfZkO3/f/jZba4DjFiVTE8AJ
2eP1UhtsR51iFLEuanqnfu2+eEMEY//5vwWR5qvvJnPMDYIUxujb0zutQJHPzILdRt3WWWFDzqfi
Ty8Gzebr0TQMpx4FiXASSzm7n0EPjM+TZj04Cny/Qg/yoti5G7dmEKAfD3IdjMcvakNaazvzKrQq
nVT1ueVrNzolY3pASvX2LG4th5eBpG1k2JM+6UVHbanLg4zHaPI3TYmd0WwGoS/soI9PViybSXvW
CktOBNFj5PGL514/76aqGzGwWqKA4vLfAm93/ZU6A4MXtVORiDNTWiEPoIP8gkfS7ena+C4azXQh
H6hyBcsCmC1u3HAvgYeVk/Jkz9XB7VxwfJ93iaUiXZCONwIJzxqAIZC5pUUXju5QKg4gqn6YxXBo
B+3kERsHqMAzwV7lPYl6gbR/kKhp06kGVwfMMoPATe4V5Mlj40Wnbk/Vcuvj/BNLTN31x5kXOxtT
lY9T5t5xSo+9ae5Lom4HEe4zokGInMx1kCiPtTGsSYw62+kvqNXmJ6UdVQp3Y7Rz+WyG4qQGpUIJ
Bzz8dai0hBKgj3kpVEH6vjiQgSft3mNiKwhYacj8ogkE9fY6SAJPyehLlHGi5KlvEGzuex8NtH/9
Lqafgt6YUODBuEYuZPdOai6ZkPlBTMWkWZc/uMP325tmcyBUK1Cxwr+FF/j1QLJUUdXaIERSr4GC
j0khJD6tnZNsa2taogTF9QyaUu5ppKVWhDklH54T2BMnBmiyJ6xvnDTZmbGtjYMoF0gi9o/Qqroe
jjN2jZlnennxondQ+zq0AYT2jAptGXXc4+252xqVGBIZPx/Ikw+c3OH14rQeckJJeZ+aacBS07DW
jtc9QO/GsHRBi6HeyrCAP18PC5I32uA1lIc1x/53uNfKu1VN7orcgv2/U7vYGNVVLGlFqIvtKrFC
rOnBXJJDrwYdmuR7H2orCgccVVYObHQUpRG1eqdUaJADRO3LyG+UKPH75q+VvPzgqEW486U2IIaI
lr0IJw1qXdI4cwROXv3SxRgsdO+6oj2Z1Jf69mw2H6z5b/qHxuIDkXAj6MpIqHXTxaMnxg45qMud
sjcDGzvv6idJiVgRVWmRgsm4xOMrtK/W6U28167cuKgIgRIsHT4uE7lzseat4a2u4CUshZ9F77T2
4+0dsD2GnwGkm7DKMZKJRQAH1wrktMv27eSd/lsMMcgXj/cGcvDSKVAOBvf9GH2c3NDvip3zaYNA
KNbHz4GIgb4Iog3mmEJUZKYsewhQUu3fo/wl9BrmKJjhkbwx6gjhJxsrkDXPKtTJVe2UmH12389e
7qexbgUD7pLvbg9+7wtK2yQqItfJxAS77vty+VsZv/23v1/aF4naL2aItcSF4v/Rs7pXA5ZFvxGC
agHpEkmmKtffR4ASkZIJETn6VXr8MHd7O2lzkl5EkCZpNJLSCRdUA6uhheyvYglxvj2GzXVOGgZK
UuSvcvpirNEQ2cqKiGX6NZkf1PILaly3Q4gfKSWVWCX9DCENYjFmbDpbQgw1glR1MOgn9f1COed2
mK25ooYDoZNCh/eLrIupdmPaDIKxMXxV+y/dLhd3a6peBJBlXZZwmDQ1IQv3zPqsTMNjYauPaZR9
vz2OvTDyk8LOonTCv/Zijo7fO49arAR7RdCduTL160NhmUxDmVedoeCPq7kfdPfv24PY+uZI1wnq
kS7cd6TdV46DpY5irspJv0PB7NlWXtcOrLF+3cPObo6F/jGIR5iFv/hkaKXpxLHKWLr604x5SWXt
aW6L+0pewIK2+78I0hdRasubhbLrJVyb7yVSiz7cg6rpPjjmn3P2uDrxXsS9MUnfpy3GdXB0MaYc
n+z8Yz7sXQviN/86JkPo+JhU9T1pUw5FqjXG5Ah6XT4eWi1+9vT2sGYdhr12gJ0QOiyHdLX+xDDq
Xg1/o44G/QA0NWBkfORkcEm51Osyw2Uk7asnP4zjh2Y0H5zy0zqZ51alzX97PW5P6M940i2IODup
u80tOFof0/p5HJ9u//2bm1aI+/NoxhZPhjJYA9KxFAPQzVVOFnqii/oq37W5EZvml28mHn4IPwkn
HWlVGBEJf+VEEIKW9FuTr/4KWczu7nLdPOwV0zaMRU3EusGdQhSjNCgXjbVsiKY+4bE55SOsInOJ
wBtG693qLmOgWUoYqHCu3rs9xIbYqNJT2jVPdZp+Hl2lD8D+wzmMogg/gNS7y8D2QMmqEevxhnnv
DbE5+byIXfGLuWikfHPOK9Npi5J7OArxOhA9eMuf9zQDbkUBcSBzeVCaNpUoJkozfFvqj2P7emh/
4zKG3IvyMsU34LfSQWOWVZW6cVteQjd8DdksQfdKjRF52AOubR7PHpkz6FnIMPJjEqRqsyoluflk
tidtTvwy1gAUh0fQu7c3xkYZUxfvIMFo53ksXwRq2kNF6FlGTg9QNjq508EN/1aWvyY3vaOjuzh7
HYetrf4yorQacneZ1rpDBtlVFT/zPoW7VgB7Y5JrWGM9tYVCBAWUSTu+bVCd6u2HxtX9rr2Y/TFL
P9+exa0xid4NXCqaKfxHuq+LAsHK1SwvtfNspNDE0uPtAFuLmwc4ImgcyrYnNyu7QbNTp+ZoQWe8
+OzkTRvYThFf0hFrltuhNlQOgPgBt8N36f/k3a4H4xh92CsrG8laoeNXT12pnqI0Oar6pVa1p1WI
w1rPhbuXTG+NkcHRj6XmhN6h+PMXL6EmrZy6i+EvOs1yrNM48JLndN3hvG0EgX8KSQSxKZIR2bXL
idNp1mPQu46V2+/bOppPxmzMD3U/hnt3+EZewgUO/keUhHBzlN6oddIOE1QIlD6T8NTEyRsjBnWk
94e1Oc/OQ1jNHNTqhNDIRx0SpOONT+D9/PLRRYC6z7TC172EHkk47Gg9bBwvVz9MLOcXM21PIzIg
Hn1OTfM+xxjCJLRS7SS9S52d42UDuglM48UcSB+1X0ontgbw6tmwnLBfaGJ0ED4OLirYxhvNuAvr
iz3nBzs5zln6sK57QM3toYIiQtybDSQLYVXWqOYhL8FLVnb+En3XMxic1r2e/3l712yuK2r8/4sj
nWoUshfEF+nhFtMSvumnori3kuUDfNg9zYfNSKhYQA8XzmgynM21VsWaatSFDfDSFuZeWFBXs326
PZ4NdjMf7kUY6UgbGxC1tY5dor0GMPsSrF1Vfy3D06qN37LR5AxojuCAHsfIfK1W06mrx9M44bxT
qOvRjYZAnfbkejcSLJBugN8F1QYon7ShMIOrFvojbCjVTe4Qujjk1vzRbpunQh0+ze68py6+GRCk
P5e9qFDLxm1zODWxrUDtiiCtVNZBXf3q85BNh2yPRLZ5VryIJO0TXKKpXjdEWpYPuvZBSTNfw7LU
dqkELidl+rDzeTduLADFSFcBSqG0II8szbw0blIa5VOqroHaFOnRqqf4kBtqFPRzHvpzk/UHLQ5n
H1md8b4co+bOrJHxXePsW1j38yFua3fn8tlc3FC1BL0F5rOsHOdO+jxawvCyKx/A5vrN2vr68P72
4DfOBGDbbB2sjNBFkoWRUOsa61SD55AurXcwl6dBvLKj+immWn+8HWtjnn84MVAJFc46MmC5DAk/
15wLVml8adv+Lh66HUrQBkmPJwe9UpjE1HEIc32cp9U4qk4JuKJfm3sMXPxwJN23Ef/MglKngdt8
qrJPa1H54Ko+61MaRPN8cCgeTloVlAsl537vN218yKvfJL2FgN1TZHddqOWZ8eearHc5nTCzSBBN
9qf5faFbfqmNh7F/3bYda039murVF5NzJjOTnYt4Yxdf/Rbp2OjDVF/UCHBDFOfmPVhgx1ezpX5w
hjr081UpTnOxTjtvhc0Pj/OawGxweLjSRymTuJ76iY/SWGkX1HFHsqup6/3t5bWVrOGk9DOMNLYp
6bzcrRlbMX3EIcrXSSrU9rsbfQ9VN2hhoMWOcac0u5yM7fG54D9JplSovdeLrq7iZl1N9GyVxNLp
qs39Mc8TkMd1r2FhMWrrK2Q+2z9SnIPv62FWXvMezY6K0kSBpoRp4Kbd4FdpGO6kHJsrT//5w6QZ
sYduCdnfwEzUEkeB5rDMz79BYWLLvQgiZudFBjWZmdG1LtM+RNExihx/WL53MVhbN/73J+JVJHGY
vYjUd9kExQZ583l4aCC22+G9m+/JY23uEFJuzAmBMvHEvQ6SDQ3VFwH/6dMwsIYTmzTtvnn5Q1l9
vb1gN5fNz0iy7oJe9CvfhQNec6aHdXiXJvbOlhC/VarCUID5Zyxy6ykqxjTtU8aigX3OtIcCt9HC
eZuqH8RlIkQVoL7eHtT29MEHgpQN/kMu/NgVlu3xApJlhfp9XrsweuqK8Bx5oV8MU3I29SH9eDvk
5iq3eFZQM/O4xaTtV+ltyfciPWvMzxnygXYKMnEPa7BBOGaZv4gineKr7S5zMdu8lqb4Ys5BlR6m
MvdnU4U4MsNCNDtfWbv3A0nD5LaxP2Wdj8klSg9z/eAV3RGVKH+yosBs54NBh7q3DuUQ8ngd3jta
ucc93sii+L2i3wOmHza2NCvjPIr2Lr83qWPfRm5miv8yjIdc/bN/tJ29t8XmN7BJIHCBEdgf6RBI
+pShDCKHcttHtRymcz/oOOZN3k5jfC+Q+PMXZ8DozGpfVFym9JoCy3lyerLDaNlZxVs4VBMMKtcV
bgoaA7sOg0mu66UtYZryQWvKQCvvs3IIUH5h85SJfYj643un3EuyN48EHv0/6LvgjsTuejG6Ki/q
jmwB+q7+ZDrRozN6O1fC5rJ4EUF6nOUONDYTXsRl8Cp/NhxfT9QvSfQKY7jcd+PLbO6lP2Kh/XII
vYgoHahLGSb1ImCbeazcIegBI248IoRBPhb5Xezd2dN9qqmHNc7/6Jrww+3D4faMovp2PaOpqedq
5jDe1i7v9b64q5qdMspmCv3P+PBBvo4Au5SUQIiuNJPhD2v0FhLqm960fTPdgwluL0vwgchYU6f8
xXpjTJRqWjNiVc0QtOl4Hiv7EC/rPQoYWIIZU0D5+n3rDe/jNr7Ewx5MbXM2EWKjFoOOjSOLbriT
4iiaQHp2S975OvjLd2XTzt9uf7MtoAh1L7pGKDEJ6Tdp93loSBh5CluMikmw0qOYC+2wWmTMkR5U
9Sta/z2OEeaDOX1I+vWYjSrWtvFdnxk+je7TojX3baqhC5Fcptj+evvnbU3Cy18npSF1j4RHMvPr
VExAos6FiPPpdoSte1vDnUDA0F3SDekYMAYkausGcGuR30dYxqZJQz0BdvgdlyBvmfGuNNPD7Zhb
F/fLmNLBkNluWcGmZ86jr+loBlE2BEX9IWQ6s+777Vib6xgeHOA9WghwxKXEdDTzNnXwULk4xqcC
4EPRePdVNH/ORgvFVfvRHI9ai9pXbH1JsmovR9mQoQIq9iK8+MIvjlm3SuPCjRYU00cfxZ7sTFMG
/HVzHhv1se/fRUp8mG0AR+2rhspyOcWj3/JwQsLxEA/tCfDJySPFWMM1MEtl54jefMig1wG/XHg2
AGy8/nlZZhtt5fGeqJo8yMM4GLt3mlUFRaS+61wtaMPwiABciA7bzncR8y6f1S8jS2eZlncwm3UV
mtm0+gl87nh6XfbPc/3czM+GsfpqSV+8eaWQ22iheez2tv7/Z+yAyRFyRY9OVtlR9QjdAGgYl0Gt
A6d5qtxSwHyCcVmDVQcJ5yGv079qk/Hu9tg31z9vU6HEQHdeLqj1hTWNYzQJ2279Uljl2cQjZKha
33G7cwO5/Ha4rTxGPIX/F05agrkGQy0RTit59A5W1FmJn7zfAWLSXvoZRDpH16S1NZRVeZgayNw0
3mOrfdWKh8KD3oWM9+0RbU4gkN8fgg+AKaQ97VZTAyibtaO3XpBMx9ZKg1T9UlNiWJOdG2IvljR7
EJfdshUv7qQ8ph2Piu7bovgDKbhtNnumeVsXPIbG/wxMmsU6mznxRbC4GE+K8+Bq+gmQUpCzF25P
4fa5+CKUdLUYKEVFqqLz+ETmtK1eZfqr0IKUnlbB4nwjPRtTEHjNpa7HnSxmcz1Cm+bRK/xYZZ3V
VUE8zis5EjU3Dnr8HZImmOqdIJv3Gk8EQMHkD3Qhrg82N/cqrR+YSTiTZzd66NLikI0cteGpHz8M
euv3mhrcntPNr/ciplhKL856x67xGpiI6bX3hf4FXwkfUswZDtq73wjE1NEpdLhdfpxsLwKBEneR
gGi4QPN5OVfLOJKk1CuKVJHn90O1k1dvfjBMdDG4FU0lWesv7qO26Seu0ByNCRjBY4L0zp48zY9M
65cLAcgNGadJximL1tlqOla9sC+ZvPzQu91wHzo0WSw8jovBRU0sR+wIk/f1r7TLUVyJ/VE7oQB2
tyKFsrh7NfHNj+lxNWICR9rwo/z7Yo7bXs2HwWOVtsPrpitW360G3zTXo5FyRd/+nlsTjLY2RQUh
VEkv9nrhRBbCXaEuHEL07yahxvHjuLvjxUElz+/LINLqRHKj75LZgmwW1wfM0ArADbeHsXVUvowg
5XXalE56H8Ptnao80Ie/tfFsx4bf0yDSAeTfDrb1fRCAE0Y3NCyAF13P2eLxmoxIrmgpV0FTomk0
L/ddjLYZu+F2qM3PA+veQOkSXJauX4eqaQyTBLiQbu00aPVD2bkHBLj+WxDpTiscFIxim8mzvI/l
2PlJcsyh9/+3INJlZoba5CSGA69xfHAVLbDLR6Xd2zniM/+y0MDPCQM5EitZkngd0tTyVggFo918
oAgXtGv2cRjMh1lXz11V/xXRrrw9rs2VB8Dsh2YODibSYhj1UckMnnKXJGkulk1H27hPapoOwLMo
hd0OtrmRYEMjOUXPjPNeWg6GGTZdj3qFpvZclqoznd3UqHcuk81Fh3St0NwBRi0vurEwyliZC+gC
mVcGQoU/MO1B48KcyvPtAW1uJbi0QnhH8I+kssmspJ7VqjATPBjYtfmpjaPTPGS+k+6IuG2P6Z9A
cguwB1vlhBXo9ho/7nacj970MdvVEdoZjsw+ROuaR80K+99yQoRH3W+t+zbOm2NhR8fbE7e1ElAx
BtlCGQ1FDvn1tFR5ZyK8dIn6FaCDbQ7ZX5Wt7C24rdVtcvf+ULQBcSuFyUfDHAab62FaxleLwh1Y
R/VzPGjvTLyxYM+8vz2srQnkSEXSAPIWeDhpgUPijqJGhTzTtG1Qus8plvaR0p3K6el2oC0aBoP6
GUk6jwoH7OSkdsizuJUb6AtKsY7XWU+d6SJcrrpZUC9tf29G2Qh41Hse7DAKBkNVAlSOLqnS2EGH
AuBv7IeXv0o6TZQkTbDYZD/UxifH/VtTv9KTiYvhN3Y4NnFCnxrqIpbp1+eIPpUFxk495wg+DXb/
II77qY92Tqut0xjKonDptfF8kRNhO3fx39LhGegVSsAurtFD9cXpm4dOV47pQGE02XMZ31o/7Ang
oEiFsYqkp31rRX3pLuC0q2E1/Hh8qxtuoA256s/D3jG5F0u/nkSgIr1rCRQ6jfo/y+Q45Okh4sUe
huvh9mLd2oVUySDj0evXUXy6jkRqU6nKgnOIoc+X1NIuYaocUR8457l9qvNsp32+9YABJYJKPNhD
U5fTYVNrzbrowR4uhVf49mC/7mZ0Y71XsSVsDM78vx682d45oTdkZMFqCz8DQNuIUspPazPO7VmJ
Ye9YMWWfuH8Kk+5NySu+cI2zYVHwXMugqNJHtZle2WvoJ1P3G8ePhyEltjNQ+JAgvJ5ofUmTRXeg
93hL8zA1zh9FagR1Nt45zV6LYnP1UPgFK8inBS1yHYo1mVWaBQ63ROVj9qbXDrCfcbEe3d3keCOU
MO4x0YxEhwHfj+tQJVJEnoft5MUtP7ntGiDrfGhKh6bvx9vrdDMQTzWQlkg+AL2/DqRrtYVgMV+w
0R4xYHhbFt/L5UGxnX//KkRXAqwiVXM0WWW0tNW5GXUr8L6mot5HAJYKtTv/DhPrKoq06xpzjjt3
rMD4UldKnacE88602lP13Dgkr6JIp4ix9nEdC/DtOCpvRtBWtvJeV3rRpSr75BA6/c7Zv7XPiAgP
COMOcQdIX6lepslKaoE1d+zBx8QNRc0n2/q0IHaj1seqrfwqGv1G/SOaIh8o+f3tVbKRilksDiri
EIzZ79LKr7xSGadKZZ+bs18X33kJmNVODWYvhvQe7GwaC/pAjMJEf955MlzTt/69XJnQDqKdwDOd
O0dGASR5TkOshgGe6t+dklpB+5QiWnd7trb2lI6UPgcynpPA9q/31LA26thUeXVZE7M6D4td+2Fh
PNdq8waFhXbnptmMhg875EkacISToiG6aqGvCiQ7Wu9bHX2bpnk/GPGhLIedgW19Ip3rhSoHpRdP
BmY3ql7XdqiUF7upjmXYP1BXfcxG493t+ROrWXoSwmj6GUbaX7rbzaVlpNVlGnPMOr8PzZ6I1PZA
UIAQuoK8msScvijXDF2MjtSQVQzkEwFs76M6fr89iI0bWdCy/gkhLQJn7t01gVZz0WAaYUIxtr7X
r/SVj1kyv3Jm86A09SulsD/djruVJVPIBM6OnwO4LxknVJckVL1jwXetWuPs1Zii1Ykx+EnYl5y6
LscVycl5nnXr02Q4cI1qJ8jK1ECq3jHv6bYJh/UF4Z/bP2xrncK5QheWHyXIP9dzXrdTPHmUIi96
s5wR6SeBX0+L8Vite8WeLbAlepToiIhUiGtNfP4Xn3fWxo4kmnWqpdb94janNbs3GvfoTB52B4FK
925KvDtI8UH01uutU+hMh6VK3k7uHOjte9vcg6FsLWk4gnh8MnzKg9LF1C4QOaOkqi5lYzW+25pR
EJvhv1fe5W35Ioq0cdpp0qvRYM3Nc9dy5rRWoONT4rvhUp9uf83NK4k7Cb6LgXU71Y3rOTaqSk+0
tawooHx3Gi2YAPDUiei8TSpk/1e1djfrr5YSXKXn3CP4vHPsbW1h3ilot0JTJkWSZnSZyqboh4YZ
7ZRDkp/XNjzE805avRdEmlBrLmBYOm11qQD1kE+4S+MjVn17KjeD8HjGeAhZIqrH1zPpqWFn5M5M
kPiJN27QtI/l+O9tzbnuBB+B61u4xUsJpTcVa8UVXl/qqKt8J3+sx/RZtyC25L9z/QE7QX6WxyLy
sOIgeLH7ujQa7L5vajzO8E0qlW+L/pdWJK/YWLcnTiwx6Z7g9DZhDXKeoHBoXAdaUjVRuqzHyM3E
jdurlZPSRw+uQ6qcTger+ON2uI3vdBVO7PEX43L6sKCu01UXd1j8sPqqZTQ2du0tt6Lgiic6Gy6J
igwaDOeiwTFUZV2DhCz77hzdJVa2Qy7aovzgls4bhu9jQogRv+LFWEI1ZkXPdX3pFPc8eebbOPpY
D8mjDQtq7epDVX0FQBiUaet3YXEGS4AZeL+z8DcORUb5wz4NzimIgusfAWq5zJOhqy9uVd9XbftQ
7qngbqwQqCiq8IenAkvz6zoCZfIhH9K8vrSYPjTh69g8R+hfGkXsh/jM3F4fG8Oh+MqVT2PGwA9Y
Go6DN4Lr5EvNU18z1gOrv/lixTFPkNtxtgZFGxcnLagKYJCkQ2kyh3BdF53zwutzLBP08t6eyvQ0
4izohzWMFHeN9xzMNwZHbklLg9EhDOhKm7qg0TSNaI1crLw+ZkLTv0v132BQMnVYfJuCyAO3/fpz
9ZprKd7s1SC2Pffc10r2kMSe8mBWc7ezAzYmUXwlNKDImR1L1gErW3WgSEn9P+F/cJqt0XgwmyHx
7dU2TmWJIZFT9cbOI3hrEglIVQgpT/S5pUmce29QirBsUP9tvyqxAOZ64fn26tg4P4Aaw5uk8gRH
R4ZWJ6GltnNsNujiP7qQnluvhjP8G4IR8FxRlMUiRPewAZS+1LjonTslLddJeueu7XOR/g6JDmkD
mAsuX0o0/69jGL1mtYNRt5dktM+Roxy0JjoOQ3h3e8LEpF/fIgwCzW8aQuTLCKldhymrtkOUN+K1
ZkeX1vxiY67YFr0/JnuCS3uR5ElL65xrMa5Aar930s9FCBXEfpMpn28P6NdVxoDYQHwaXiDs1+sB
1cgGRAN3/UXJcKJwDmVmH25H+HWNkcMiJsndzomH4th1BNqzS1/bRGjDs4NTad9/cuOdDboZg8KX
cA/m48joVbUpqbJFDpd7++QmnxBPQ4/79jC2JgrA6D8hpAVm6W0XNbPNl8cVrRyFCfLtAL9+cBQV
2O1iaXFay0vLLNV4yU2tumQdTlCxrQ64Zta0OOs6DWZlWnfqRHvxpC8flaU5q/RiLnYVGoFrNuH9
XCifSxVUnNEW7U7F5tcnrhgexFIICFhI6GJ+XyQRRajE5WCsLAPFmA4lxiK+yZ2gTe1RH/9ujP4w
a5Xih8u0s2V/PbxFYCHSz1WLx4FYOy8Cj+GaOEZIxgxmoMC4ooxwhn0MuzhIsqfbn3BrjKI2KhQQ
oRDI2oSQJ9Kh1LlsPae9FMiR4MMYolPqFicd/efKdXx774L/dV0KsXPhFEECDZpZmtcqqwwuPLW7
GMZzbz52e/4DG9N39fdL01fqKY5/Bn//NCc8EF+Hfhq9qRI/c3cmb2M9cnYzbdxGAFVkAqtQNfKM
Ve9I8P6e8tesBRxd0Hbdy7w2ByTCoBfInSfr/BZFZznrHHaX2Lbuageq9YdBqYK1GR9ya6fnISbn
+rrg41A5RNsT35RfMLAVMuCrriY910XiVzDlzZjMcucI3wyC5q6oTwn6uJRKtpWCP6NJkIj5qtJP
43DKu0//emXjRPAzhpQbKxoyFTiX9nDU1cDN04cGZN2MJOqSqMe4fjYmJM17PdnJXjcXN86IyG/+
yFOkxdeOZmgvS9HDmX5Xlk/T9P84O68euZGka/8iAvTmlizTht1St+zohpA0Er33/PXfk/qAd1Us
ooiexexe7AAdlcnIyMiIc07s1fY2nY6XjcafpxaynjSX2SVslbLtfLl+n00B7/XpQESaVPV4ewM3
VkLvy6LlJCo6CL9dRqGmqGWNGTm9H8NsPWrMWrpvu9jZiekbTzVaPQJvT1cPdMf6EumkLgqcXu/9
uVi8zMk+l5H9NCjKaUw7ZtqNr3Ofv+pL8WDEZzN9UOzP5vDt9kqvgyCQEqALQsCLN8A60HNd0bUx
tQHGd1AcI7qmp0RSqd6pY+A2apodo5C2IzK+98Y05/e3rV9/UKyDoGFooEJdYX26u4pMp6vtwYfR
4g3O4mbymdvWrcyd9HwD401zj/uEBgeqa6SDl1+0jYPGbs1h9LsxqVPkCLP6QdYK+1ggAebFS+ec
HCcPPBCpjVtNoXKS5LY8316uMHIZYPgRIOx5k5D30qq4/BGxkptJh2P5+RIcphDebjK5UqPvnMON
XaV0RjMJ/6VPsa7fTUFQzMaIVpE9HpP3bSgoQn5UFTtmrl1HPK/QlUKfljTbED/jr6u6pfScWWkj
+4pRy4+V1i9PkQQ7QRuy752FvqA5y+2dns0fAKdqO3nCxlxMG8+hjypKzpq1XmS1DIs9lZbiG6gg
zDp67MvHKnvK/h2TQ/roLK+zmrhM/wv6k5E+dK/8ofMcfBx+F/qHNLiXzdjbU1u53ndb0PccPizX
Igf7ckNytTBg0kWqH09tdZwbubFenCIZas+IjBIqTUVBfCdSbTg2MjrIDggQNZ963ZEaejUbumxB
UdsaXA2ySO70EJJsFzkuV6+dQ5lZx3lJjo359igJDBJ1YshC1Crg1VyuN1SSrGwzRfG1XGIyQmoa
fht39cfbh2ZjV8EfAB4hyRajFlcnt86aAUxsyK4WsXIvD2YjuSUEGrfXeNKNcGR3YsX1KeVq+ZMJ
0OhjhSIl+cuv62SZbKuaVR8+lIo4j4kwx4+sMZr8KZnK2N7x5D+VqsuoQPPA+SM+QlPxqntSMrgZ
8aVW8WXzkNeebjFQwK20A0KgzBhwnnOg+XsTm7c29W+bqwxBTgKjGe1S+cPSrsb3/aE0ag81xdvf
biNEIKGGVwL/gd1uq5dbmdbk+hRjFN/K9aHxFqNTci8rm4LnRJbWpQdEEIViu+qWQxgt0FJyCZGm
2z/iOoUkJVb+lF0hJ9NKvfwRaOfb0iQN/AhJUc9UM+zDhIDKSUka695Y4tPY6/HOsdyyKVJjFF54
qUPhvrSJ5OcyaTQF/Gm2/dmMnmYaKG6pOQ2iwrLPqOydRW7tNA1ih0QCxM7V6NOMQcR6h2qRXxTj
zyiCwISulJqD6kJg6q5IUk8qW7dOmx3v3Tgs3AIcf25XOu9riKDSRGoTT8Q8gEnS0Z7G7nup5o7X
Je0w7+RLG04Ls1wMvlME0nutIunkOfkfuqy+Loev3QDxNK2PvYm8BCnDbZ+5TgC51XQwy9TQxVW6
8pl0lKpmQL4GTVM9+l6bzXBSpUbe2bxtK9TywJFx7tdQoNCIy0UhAvlAOWM3n6v+Lq3GPXDq1ifi
Uc0fwi3o3Yht/SuejWNXjpmVaL6dMQ1a1vrfehR2Xg146/72rm1bEvRB0H5Ur1e7VnHS0iTNNCZx
Gz+m0fgwG92zNOyNQds0w61P8kHmjMLL5YLoGNLhypg03y4qyhJT6JxFEeOuquVlp1QlrrBVbGYt
Yioo2TEX+6octkSyIbWhqfrGkD2AxfC0+kvdyF4+vNck6cw/b95BmiZEDQUmA0MRV0urLUuNeljK
fj/9UyyZ60B4Uff0DK7djkYhHgfoiwqfZa+MyDozXFHPNJFLZPaaU83/JOaU7gSkTSOgSaiFC8lX
e3XDlHGDP08hRvS2lw91XdKZGe3Kjv+LIZQzOeQGBf81Ct/p06osjNoUSl21pxY5eU+4FN2/b/0y
fH5aWog2E9bhAl06nbw0esKcGZOZPG0uH1vHGuq7YSYFcvuiVpLXt5vD72TaJdTgee9emuu7oGnL
KLL8zGp6d7CGD3pk35lvJ9cDW/j/iYBgkGkrM0tfj8hNxpYfSbUvrKCr8+aqigO8jIIXuuNiFN/K
25xMDK2WQovxqPEnHi0BjRjr3zqz99g519eDMIS05J/aIUH7cst0pkjOgZ1a9H2+tan0sUSsPWeS
nLL3bt8yZNBy5GZgbpy9HtLTjL0cVBFijWbpeOGIFl8I1VVGw3Hv89y2dDVtZgQVJvcynwc9l6Pa
fdPs6jD2aHfZe3frdcJCovJ/a7qa8R11tcODFEta8KSUzTMaJJXUPithzSN1R09le1UEBYZ6IMy5
fouPNcd4qdk/NYkjrwjV6NRU8fsyL4vHwm53Du5GIAKbI+YBAdyjpLw6uD0SrX0uj2QNEc1TV1LC
zxbgyp+3z+umFdGTIc8kA1szMeNUNYJCrVUUOZKqdgtNbc4Kyd+v22bEYbm8jxhr/wcpyvaRW658
vK6ULqxypGA7K8sOiQNTIJNkzatNZTreNrW5IlDniCUAPQfee3mcylhVirHtyOz0ePAQHBzQBLDs
nUbDthUxf4zwQAAX//6v5ASRwMW2owH6e5I7r8iPJCeziOzD7bVceTc6gwRtlJwZM8t/V0VXaUQh
KkSmxO/z0G0C/bWlcdZqXOeW/kEr252tu3JwzPFgRcQXTDRZiviKfy3KKJdumoOu91M0ljPij1M4
Xs7Umb1Te7V7YHaFkqIDHO4PL/HSUDABhksUtWcg2fAZrducIpa0N4zqTzy7cDphReSoqEOQFK+d
rlfnqgz7dvEboSromdqchTDRB/1HhkhpdzASqdCeJ8kessckSfpXR4ts55wOZmY9lUGpG8DiNHtx
yXei/tDqk/mv1lVGdQwMK/5mI775sQxkhRHdkwBSTm2vP2vjmPaHWlLq17wpUhR5q9L5XE6R9ruc
y/qn0anLuyyx049FqjYvWTdLxywM8oQHtFZ9GFCypO7FvLHyUC39+JpQS3035snSgR53pP44UNb9
qRZl+iOfg/hjEkRZ4RpFVb4E6aJnXrUY5pMGsjc6gvCMOGOIJ3yNUpVAHwyjTC8iGueTurSDcwZH
lxmnfCjT+KNeFlHpapkzPzV6I+mnKFYlOI+G9sMMErlzI+AH8pNSx9nLkCP1/FzEEu/iRZ5ReIrq
gMZAlo/Sx1CO06+LNZTfRqu17hO5nr/i5WnmDhVPIU+b4QW6MUvMD21eDspBCsoMuujQ9x9Cahfy
abK1RDnkhlInXtcVvDKyqGtzt+5V81O7aFN/bIukDFzOv/M9ipkOcddPc+JQN1ukl6aSIqz1Ztwe
QqOxGoZ6JsiqLYz/+ScuwnK579k8k9mLo9bdz1OYKzuPPv0qBcftRIGJRh0XBkiVSx+P1SRq1XEa
fYaZFUg2zwMPWb00x+gkL86YHYLEkl/7BoEVN8+c+ENXdlZ8hA5W6Pz0km+h1M7Qsl1K/j2osgkA
SJqogFUTdt1QiiZhV6ivHVTGIAzHTLYN+GZmnFuuklrdEzmFzD7PkCC8QCPv85AMlJ+oT+ZHlPzr
n6B2mvrgKEv3S0IlPD0Ug40YpGEgP3qUmk75yFjl9my2Y/+rKZVeuoNwkvcnqx2a6dw5TT8fNPDr
hQuqxXqd2lGWD1CMwuw4TMtc8qdaZjS4fa1ZsVc0VIx2krSNiMWDikKFwBaLjPNyk5N5qKLCpDI9
mhXM0rOpRaeh/iVle9L61z0PYKXwHaCK0MGhpbd6I9pSMUzo1VGcTkLlFQ2IyXWQbj7NSSUfixwl
jbifusStC5t5PhLxog8s6VRa4DN5eIbHUa+TPXWejThqiy4EVwRPIlADl8tHgTw1Oz2ffJ4QM5eC
hAaOaf5+6yUEtY/tZTIFrbmrevnU923Zx/ri87A9QWVBGrR76FszF2NYHSR33m6OaiJPB+rDQhv/
ck3LYg56uYSyXwIXfNeLzrZV4cE5iGVyrcXytHiS33zzcRHB14JgSI/FWl8Vmd1aYztJCwqAiXNE
eTy/a5uyfzBavaTEaOwpDYib9PJqEvb4ZOTivF/WONGhnUo+aiT7URJbXhjq1ZMzSMPBmAdpJ1O5
jkPijqWcSaBGQWotN2iNGtU7NZF92Qjme8MsvqudPZ6n2OHKAbb3XJhK52WKVJ9uf8iNIyNwsJRQ
ueeB+q4JVrJUxGGpagvY79pzavUo28Pd2DsvvdBoQZVLnT4OXcrc6Pu4bCc3FoMDqiB5uf07/ny8
1WYDPyKdQaYQbuDao0DDtM7QFYqvk2x5Q0n53LVGc3CTqaiPEZ3UY181pke8nLx5iSvPSYb2lMc9
g6eZp+bm4/Crji3d65WueMx7WXqS5WX5hKbIeIK13xzo+2YMk5ucu6KOqg/FXHfuXMzBCf2z+tkO
y+7D7UVdn3wNHg8pLvRU6n2m+Op/pWpyFatVCzfJ16b5uVLrL12l7fXjNpwUVi+QXJlvB/hjdRKr
mUkE5DWTv0DfeFLVKTjgz/EPS+2du9vLuTYlpt8YvE0Z7EmLcRXImLocl5FWqX6Z1rrrGN18h2RJ
7ulTN+2cB/GnLr2B9XAjA2Ph4kP5+nLnKF5FrNnR/EaO60e1a+ejPBjma5Fr7SN3tim4qp1nTGbo
Ocs87CnzXtMUuEUIXQxk5h9w4qubpHHoyWiBpvnKRIsPqbrAQR81/SExx9aZj61dnfWldSt5PA2h
ENq+v73X2z/AobbF8WS5a6qRDRPWyakYAS1k2uwUHtN+8jK5Rjp9+azIn2okAQtLg55uv5PHFtjh
3kNj43OLfjbOS1dZzCO6/AZ1j/15UIhJZT58ahSYe1RBbN2LggCs4+31bnxwcXXzXhe+TDfn0hiE
IoR99U72cxmtOLLoBS2cQddPVtqOn0cpDo6tOqSnwkpyT1uc8njb/nWOQvlITOFjkjBOt6ao2dEk
BXiT7A+t4jwaczwczTJpyTrN7FtRSOVOaLgO+NgzhOQPI0R4ea5yokCR5KWmQ0DjMTHvkMstHsLA
zhgTqg7vszTIn6Vg1N/ZJZJxt1d63dRV2V/2mb4nLKerVEHNAnu0B5aaqZEXlM7LnMyfS9T/kn70
jMR5icroY5sgXKjvYWw2Vo1poTdti9tmfc3FoR5NtsSqa7kQN7YXDP+Uia+bqVtZlRe35/+01v8Z
FD7+VwTW4oAiUY9Bpx5dqf4ntdMTdOJ3diUhZ9oCE48firou3NFSdmxvHB+QA6AIWCf3+npm1UKr
gvkSFG3M3M4PahoqXpoP9CMHI90xda0vCgEbaBTlIdGLwaMulwnF15x4OKv+VKIkWrkFguI2spNL
kP0rx+0zo1oOUlrfV3X8Oi7RUf0xjsOXxGmPqLMdA+amRIy/WJLfcOyO4bgHkNk4XOBSKJCApxCD
hleRxKYiViVgwnxDQ/vRLL24/pYUtNiavTCyZ0n8+7++N50uU64N6nEpMmzy8NSZ3SkwaHTvTXHc
NEQbivgo1APWdyGkY6edgkaFRuY8j823pKuYr2W4xt7g5I0jgwwJOT2AdsiJa5puBzc96WeahX3+
y2A0k6NQyBgOcXTUtPG4dDuQreuUBe0AmkREftFg1lZxyQksazD0UPONpCvuQiv/xFW8J025cbnR
t2ZRFpvHmtYNCCWVTASUU8Ad6KmjLt6P92A9GFEJjoTBAbGxHE1zau8asBL3dC7740ya9TTaTveJ
1u2wUzO+XjTMVxEMxWgSIfd46TVdJOlD1KSy37Yqumjt0p7VekgPt4PRdUBgrg1oE8GDoSK5vuJS
cDOaNk2Kj4r9/WIGCLP296G5kzld+wsJGtFGgwbDq3sNSEDfS0rlaFH8VG2PKIuf6soQGK3HWZ6+
B7X6ou2Nsb0+CvQv6VkJWhGp5ZoTluvO6AxwqHwd6P2LUrXDIS0C88E2QYZJozl5t/dx42vRm0Uk
EJibGGS5yg1lwqnWUfPz9TRVEE61qneINyvTTkZybYYWPDmoIU6Dwxe7dIpMatIhaifdR/fFYCgQ
tYSyz+2dxVw7BVYcbAhEPKnmqgC1WHkRTJ2m+/YU1GjESsoPTqXzUretdry9byJlvcypcTCsUWFC
XOaKfdHmyhInWWL4UtUlZ6PKCfVyITPvXdXOczLMnyOp37uattbHKHuwn6Q5tC7ELv8VkKfACvKi
7Aw/bvQhR2w4ScCqUeHUXb0twz0Rq62PxoOdFjQeQnV85RtlMffVMtaGv+S14dmMcj31bSedbu/k
1qLgmQnRKl6qIIYvF+UgE7PUKGcinVC45fLOScM7JVEPt61sfS/ejUC5cXKoWaveEnIWnYHAu+nH
dgyAddCzezPTxjs7KKM7p6MYDbj1zXgOzhP7RmJKxw6e9GpppW5OA6hhAxXCajjYUTQ98vyp3Flx
uh1/3EhEhS3QCKxO0M5WH0ubjbTRA8fwa/iP5zKfpccM0tEdTKre760mvC8obd7Nkql5+qgmj/k0
K3vaFBt3ER08BB4V+shQCNcwsngaQnkIClr8ckHKOz10enjUi38QSTTRaEHg1Q1NKuewPz9Yuxnx
hitRF6BSSYFUwBnEv//rfFSNI4fBIhsI8Fkxg1mi6aBHc+SSWFY7+71piock/SMAayTgl6bCCa37
vrcBGZiRLT8aGpT798kcZ6rrSMOk7ah+Xx9Fm0wPiBOT5lCQXaNb8iyLaqR7TF8qg+Bjk1ntr2oK
5J3U93pRwgr3thACE0yOy0W1iykRXWUTkWa7+a4OjnbKNNotbpy2/c6B3FwRaRiEFBRqqSde2iot
ycgyKbN8p4vGxqViNZansYQ1v3MpbBqi0yuUEnlCWKtDqNS2UbQDX4prtPicBVZ+J0tytUOjvkY5
C8CEqEgLRjdHcLWeNqHfUMLc9o3QKb+i+AHONmmld83YDA/9aMiP4bQoD8UkzccEBvMpTeT83OZ5
/1or2b2eJBmDiIPsaCV1cLalQf8md2n3Janm6p0VjeZhaLr0X4vW1s7dvPHVkfFB1I9PIVjaInT+
dWqsseFdG7cB0E/GDpchhTwzNz4Y2bzzyTdiFIcT7xKseoNH8yof7q2JDqChBn7H9aW4ihxFX03u
6uxIUSD+WZdCfTTq6+GgmUNUnOx0LD8PqaHsLflauVi1SR1JVPEIWrLrNkKZIfEnJ5HNgOIkOVSJ
PH1spMjpDnaYngA8BHcDs7cOaU7C1YxSc+zm4DnOneYdAirpU5ban/UGgY2MwP/+9k218TlIX2ji
wnbDYdfSzbLSD07XhzYKB+b80QzpipV5WL0sVBJ2jsb1pchjC6QUgBIxbWFN7u16UcIpqvRpdHLP
zH9qSBk2qIiWlQOH/c3BBSgoD2qkUcmo+d9LN5u1sO2N0sqfSvtZUDeUBUXqnQfX9d6JYjelL+q3
xKl1pZOl0NdJVUbZFzQG80n5V1eGxTPD3YlPV3k6IlF0xpDx4Nxc6z9rKLxqUVhmTwGX6bssjUVd
MbIYyGAkDxydvdHgVyU93o/0asTrWGjYrumIkWzlZV935VORy/qHmfrEYdB7xPOj8dcSdIY36iCz
lUhzXlWmzu/kaCJGXmS7WCdxp4pLfKAuvroY+jrotKYbyqchDfWnpFiWI2OtpnMbdb9SiYG9ZSQ3
Hio3yofbh+HKQ4VhoWJONsFdse4aaT1SoUvulE9TLUhHmhZWaDYFQai4s0qn4pQvXfMrqaY3Uwsw
TICijMorTMiqXnprLIGKLpSoeuoXZL3hrclH3Cl27Wzsdg7GdVgUtoA7AYokAsNwvbSVGAVyrVpe
PRn1GByKpnKgEZCmKaWivAfYGv22h0R/CLopyVwrjNX3ijMVd7d3+s+Lef2NudwpVSCfAQFgdT5H
O4zopFfV06I05ge4ZqjaGZNonlsaGwBnKBnn4iTLZf8hN3pUa+IsnV/mssvcxUnNh04yrFMXOD9U
QJ2nxZlPEwwQL0i76vvt33p1zMWGCRoeXQVqYevoXcWD4TA0unpKg0Q/Zqr9XJBln6vC1n7ctnSV
PGBJsI65GDUxtW5VC6SnkSqoA5dPi6PEh5qRmIjaTvlOHL4OJuJ0CXK6baiiAXXpALHdBnVs1jzC
jaBLD/VQqJQ2GzN/6Vo5GdH87ow9Xsn1HoKP1YBhksCKgsPqrcxbfM441SZz8ZZw+VDU6RS5aG5I
9btqKpM99tO1OZhWwKxIXXXbdtY8TaPXxgUdGNtnSiNAH4t+of0kOyCF3ViOwvbNOAEBf+JE8Rcc
brF1FarSm7aWZtvyQzXVYpcZn8lwQs8zCncy862F0VUSxDrKsVd4DFxmadIitv0JiJmHui6CyECV
0g9jEDGT6q3uCAjzL2PCXf9K1aitRQbzhW2/B1ni8qIqXXNK7DdHe55ugMiA6YD7QCrt0ooNnHnJ
Bwl4bj2oZ21pUHLGiyBY6VHijqNFsmB0euk2mpnuwFuuAz5pKLUougyih7/GILcBo4ZHI3KQg5gO
1RA8xlNMX7r9uAzKuZY+vnk/mUZoAmoEH4xYx+ptEHZzOSZkiH5fZ7PlzoacSV5nm6nz1hybkTe8
cdADBwQoSkaXW6rbtcIbpCphjqV3scV9rfaKdHTUvabQlTuuDK1uarO2taAw0LjLzOGgFr/L8cWq
4p274ioqYoQXIpRroeuHm1yuJgjmNoqF9ENpdrCQy/JjIff5Tu1108gfoA8lbVT7V77eRFImBTba
I/0QA6Qzwj5+llHXKN56psRiUGPj2wgxnavI5GSUjBwbvb4wDu7HnMnKNE3bHStrv+ZWx6dJY4AT
yfSUVuE26nK76XkaPZqzVymp1/eJG0D1tObzFN7f9uq1D2ALgBiEkT8D8uB7XX6e0ZwtowLR9pjJ
7+1u8uqD1XWH2zb+9GT+Thf+GIGgTTudAggAhksjMwQLKhWO+RhqYXaQoyQ8aqUTHBfdKj4PvIse
6tkJv3Y8WB8WIGLnUFtiz4b89kXuzfDFnJrsXIy2epATEEfGZEnelOs/y9LR0OVP9HBvMt+f2LH6
yRShSRuQI2N71k/0Slvmxs4z+xHYV+4FelHeKyhbeXRLmjOSUNOhmJv62E21fUjsOH0223Y6S51Z
hJTs+uChVO36GFhl9Gy1bfBkSXH5sZPL7tVhoOodluX7ZYmC5ICmjXzoOiiVUKt7oz3qFvhfN1IA
fO5ElnXuwHeAkSp4m6ABqWuuDjzg23yZFtN+hL7Nw+2sqO291H9LqT/c/uJ7hlb5YSXPgAqAlT8O
yyN9dU8bNTeP36XD5/9gh2tOIPTFzb3y3kUtui7WsWMZMzNzzaNTxN8qvT5Oi3W6bWrjUPJ8+5+p
VVSezb6U88i2H9EEex+gAmvVp25+6gzZVdVxJ55t7Z/DXQIBkySbCs/lgVGzPtZgITmP2YAe+4gM
930Lo/jOnvtn3ZqVnW0U27RydrjmYlQeu0hisjInD1oUKCXmxsaZ3NQs+kOjxnvKAtdnirK9gPwq
sK/xwTWuJaVclDhWHfmjGle1h9Z3UB2HqBu+tOFgMQXFGtXvLewEwtCcRZM3tXPfe/KkdrOXlk7/
sbflIjo0aGaHLiVpDRGEuUx1zdXCeflRqVH5cSzVRD0uWQyYzWSaenDMSyWrHnsdRedOreJcOqgz
vJJTGSeauhO6r8R8ueFQtueZL+ZHC6Wqyy+nzH0cWMoU+k4CtmGwX8Au3+mNETHwUGIo2behZp6V
xsjRNv+y8H8leK7eD8dZ2gOoXXns5U+xVu+RnMqAUsZj6HfSQy4nZBH1OVPP1mi7SO2e33g8/hhD
X8cACetc4VJho85G1M2hH2dfYk06DvPvIfrIgNfHYfp629TVlSVMiR4JVEpEg9c9bInZrGBulxCx
4PqgBg8TiO55T83s6gSiX8IDm0jJU0tkL5ff0TFKpleWVuw3uf3UB58DJT2PTBzW+50k9gpCgsdg
SdBCqVmAhhe/5K88fXCcIIjyCTCOIj0aVjkeNVLartbKD2Otzed0KqdjpjCbwQyV9P0U2e1pjlBK
GCN7OEM9UF/kEWxuqZDF1XrYvg/IIN/1hfZaDo71CgoTifnbn+Cqd8OPFhRDkQcLSa819WaOQa/W
WpL4dfJvFNZMY5oP6qKf4TedLJRl6vkR8clD8SXPXjJr2Sl7bpqnOwcImHYMrbqVa9fA/5tZNhK0
upm7WkP1YULBQ2cMLlQFSHsTwcV4bxj/hM2XvtUPUQL+5/YWbJwuWKP/+wkrBymVNDVSw2SK4vw9
TCCfdW4gHYZO9rS3IlHEZuOFtMRptIh31qWHRJOlI8bNaoP5bqx/T8HihsO3nKmiavjJYLru7ZVd
uz5cS3ZWlGC5f9aE/LHQkBhW+8hXYp9eiNfY8aFwjKOR/7ht6PogU0ugmUuFktY4VeXLdcHGl+1S
1yLe+apAQLu59ClvdyAmW6sR8UI8UKlcyOI7/nW8kqzo+iELY78uf0mSF74UzmPXfH/7SoD12aAi
uOGY9HdpJK1nQ036NuYQtl5WHTImGyrzXl1k43IBDQptmDMHfR3G06UZyQo1KzCNGFjzF0vL38th
eS6t6NVu0lO1MCsV8e5G/+qE1eTaXfNumaXfgsEq9TuPuq1N5bPZPB5oM/KjLn/IMs2VIyAN6Es9
VOqfkaJN3bvjtCc1suUieAehkcyEhHX16M7iOoJTPCa+KSVeMcZub0xumOzoAWwtB8wOdEXAmbAi
1wdML6Vo0fXED+XelYiWcMtc3iKDvhPsrxItes0AkIDZ09SiGLoKGrIyqFEYALxsk+59qeSjKyLs
4bYzbq3mbyPq5ccBra6Yy9QkvlAyNqvuXaWVbuq8hI39X5Yjpoo75DxCpPzSkqrXk+OkfeInVp64
jZS8k6Vxrzp3VfKGGwE1A4KCghYS5ZeVlakuq6bJ8IFZHaZzEynjcXIW49AAuaKsZP+cJU2m1m1k
x66YnGMwOsmbgz2XHdAMIXMs1P1W942uBhMCg3LiW7ERHSTHfmxgrx0jWfs9t5VxmHQu6ttfccvz
GX5JpZ9eCrFxdcRQKGmmIBU+mThnXgrLHZlk6iUML9tZ3Ia/EH9pT4HDgL21bl+YldzXYxGmKH79
Ltk/AqSWNp6g3rx5SReGVh8yjPq+0hMp8Q01O4L6ewhGw4dIe7xtZt3+wl9E4gYkF3EUQZq49MoQ
ct+Qx2nK6HGnPlZBEY7uvDg/zCRvPYrIkZvYgeIyxGwMD2o17rauNz7dxQ9YfbpFihmxWJep3yry
V0aOn3vZeJfN0l0gm6M72fpzYmpf6rC+m3uGtlGaBveSMKE9T1D6mrJcdhG/0Q63t2XrV/HAI+zQ
noDts/pVRQmGAlJo6keN4VpTcsyWV6sy3vpyZfMpk9ItoNagGmtoUZ1ojLXv2PxWaZ/q+nukvVPU
+M7h1fP25fyZ1gJvnrfWmjcQV60Zy07GcrTmqOgQiqwfbf3mUpxYDq8a3OmPlXXA7jVrDNo89fuj
Se8qKj4p7a8SVtan26sRPnnxAscOhSYBhwIOCzng0mdHbXCSsWG2tKQyDrQZqpJMdjzeNrLlAUwo
I0URGsdXg+nzsNHa1qgI1+1XNfucqHdN8vu2ia1YIuSqoEOBmKDid7kOpc4DKKI1JsLnPHid0vs+
OJh7ApNbuwW4iMuAZg2k/NVXqXt0ziaDiKWVS/ULNH3rMZrALHcC4xVFT0SSv+2sbtKmrUpEBqLU
r75maeFKDCFQCmjigSsjtdTU8jnIs4esql3my2VW9Fwo+s55un5m8BPITYRuFV2WdQLUxmXcGmOS
+qXkz3H+bso6z2zvxjRC8nUPHr7hILzfyf6FTh4V4VW21TfMvLESJfXzaXE783fYFm5mGTtuuOEj
wIjBCdHdEI/HlY8MUh2NQTOzq/YPOetcKTxB+GZb95A7m8uhFgFCnd68uRbiSkK7r9tJ5WLrG1ct
Q29ZHuZij/mw4YyEOc6tjjuyeavljHURt4llEYhsE/8IPblt/sOO8empztOlZKjcyg+zkREtjL1N
mdj6M15ehiHmQqvdtPnw5tMryAGwn3A1Up1V8cpMAh0ElMNSyBy1MYKQH3padkYUY+dobX0ajq5A
qVCeZU7FZZwwQq2ZAC4xDjtHaUn/4sCGt96qSMPxFUFCIJYEmXiN5kuHegjygcH2BsrPoX10wndK
9FRne320jYQDHLnoWYtOAVii1WLAz05tjp02ZWBmnB6bJr5PzfrQtf5Qhg9Rbz8A+Tzf/ljiMK6u
DIHxITXmQ3GSVoc1NRY5zwcm2C/K+3RyGc9VAQE4/atXX24b2jqvxHMezyD/rsUAC7mqJV7xbOMQ
gvz6wbACd5Bbb/epvuUUQmgaALcgAKzbE4PcRL0zZ7nfdsm/JeDOdgEta7Zvzxy4z/9nZnVgpVae
olli9HbVGndFEd0v2fzN0pO962NrOVyFf8BQZENr96OVGmjFwiDxEf6L2wPfPKVjKOooRr9T5NiK
QZxammhCN4YU4tID6XrQYFPEiG8tMT0lgLxqWnsVrw0/ANJF5ghOgQfsOm5PYeM444LDtW3sRYbl
Sq3qUQ+l57oTHbYKHQyIEuBlxGnEcIzL9Vh2bWe9PWV+0j8w+89FcFDNvtTMZqxoT/yUh4c5/pGH
36k314rhzd1eUN9cq2BA8+gUJORVhpEETalNo5b5pXxnkVxW6IkGsRf+hysKrT4oNQ75EsUp8WH/
qk4pSmk4A9J9aCvm5xIRAEpgUrRTLhUOvYoU8D51oRghlrJmNPdmBeSuCzI/1VArXc5LpniN9tIF
n6W9KT0bQYl7FrYhk5SpU60hGV1Nf8dIccQCUq075GGCDkiSn/NZn+6rnpQzB/7+FAN+f/upFjBY
5BSorJCtr8Ih7y1VzfmPb+mMef3V+8nw9oYKSF+gQmgyCbWpdblDGxhuH4VR5PfdjwoElGyAQu8f
clgDzq7a1Eb0oKhCI4XWpkD2ro4AwgWtKS1z7C9R5RXM8w5RpJtf3hzaua7+CGGCMyDbvXQ/5H1y
NTX0GEX8l3zpD7Lx22Q8zH/opgiI7f/siMX+5eaxFc3LqFO4tIxXM7AOvfQ9KV/B0+wEjg1PJ/xR
IRVRAx9cJTDoSE4NilUxAr3J0SaDOcSGQlFeSd05T78tQ/XWYejkGH9ZBK5xuTK9VbQKFFaM6mbm
6bwQ1OSVQYeuKWc7a9t0iP9b25XiXZRVSaEUAcXfNqC1OMos0Pw+9dbOXbJnZ32X9EzYYWdjP0fJ
edYS5vKR1+6xJa9Q9WwclzxPOB0qF4/sleuBHQ5Swy4Sf+FlxbSAZwVMQp/GJ6nVvTTKj0Mx0xFG
oQlIXmv+diq6+sH07xROn5p5LyfYcBx+DT1wEJX0v9efMR1bQ/5/nH3bcpy6Fu0XUSUQ11egb3a3
HceOneSFSuJEgAQSAoTg688gp+rsdNvlrnUe9q1ca8+WkKbmZcwxQPFXr5X1fn4Ah87XuX8A6Ox+
iO2VD/mOjzyzdfG2GMb4KFzY4qTfCP8HbXWmSbR33BPGzHLEp9nHt/w9gwjn0Zv4m6dczrONSY2J
jRAGtbNkVV1sWgyzoVOIBKIDkbTIk265ssa3h4hCZsgF4GsFFGBbz68FJqoL6zZ4BxwVZ7Lk6TD8
tNdKpG/XtRoBbcXKJQZo0YUR8BZC1w7lsqNUxVYkwV1Nv1Shf1tae182A+Zgo/3HO/k2LAAyC48M
2rW49vDL58vSheMngPg0R8zYpAaPmf3E4idzTVbvmpkL31+pYih1q/CKhhshgiqtepQYmk6kOvn9
8YreHnysaK38orweYWzz4rZ7iSPimkwNOn33RaWeB7kKZfR3iwLCorymQ/beF8MMFypciCDXAbXz
/SvI6KCShxCyrNHOqZCLO/a580FbrYc/AJJezwHfHMT1TqOmjTBuRX9f0seCoXawZFHj0Re1znsA
EnIwFMg9He218eh3TCEywEgcmlWrKuy61f88chF6pnIuXXPkVeGfGiu+2pp52yUKxt3HH231jWcB
Hboh6IWts5MrRvSysKGL0HO6zpgjeh65E6m8FIePLbxJac8t/O3J/LOWphBhrxXWgnvkpONIxg0s
6u3S8mGPpnydOUR7Wz/ok9xy63752PybU7mah+QicBdoVqFofb6VpitKQM49A26sLYP+cuQ9sVzT
O4ilf2zozU1bDYEkDsk7WgWgzz43JFUNlp8Y6+zDWwH6mwKyo3UEmqtfH9t592z8Y+diQcvQcbd0
saCBPHN68tmzoFemCq+ZuLhbsqjIXNU+Phn9ZOzPKT5J+v3jVbx37sBMgfGDlZMZR/B8t8DGVlPQ
yJgjqWxKoIZoqbryQa6ZWD3IPwcPzIxtX1KYGOrv3nBfm88fL+G9XfpnCZesa2Jgc19FbDqKtsul
22USTeU2vNIYfePncKwwHAu3AwxFhOnB81Vg+G8S/cCnY/uK3kVWB099szNmo6sdnt3/vCLMHyJq
AQoHzvPSg8djNAEIhxUp/dDW4KQ8zfXTxybeWc6ZiYv3SEqlIg72j6PnfpPiFd+lk/c9YPefXHnl
+7xzIc9Mrefjn+/vjWp0YhB7HhvRI8j9QeNvFpSR7rXY4X07qDyiLviX1PDcDkY06snQCrtGs2SK
szZGEgc+UD9Z8o837x1fhhX9z9LFiV4HT9w5wlkYZJ1xsLRCm3nDaeYU0FK6snvv3B7wEEGIEMy0
q8qjd74qRmZvjpWYjhUADK2/pBMyn4+X8+7GgbH1b/gDGoELTxZAKXkANz84RclN07EtmApSP9z7
ttl/bOi9fUOxAuMW67ATHoPztcSdDSZfjBZY+zGt7EGol7j9tuZW7njltXtv2xIgkP4SBqKUemHK
qyWbiN/bI7jtMJZJ6zIbdfufgx/Mrq/js/gXyo+gbjlf0BQ3kXQsFlRSfhu+Oh7Lq/nFYxvX3QFK
8R9njSCgcWbt4s7OyNwSy41F1bbOGwkVx+LBXBvMfydMgBFEVqjg44xfApK0i5JwP2h7nLtbaLFB
k5WlcfcNaQUtXkGq5o/XCmbvfCqUXlAWwWAwWLcuq96gNTCOU1l7nOhJopWvr6kLv7OkMwPr3/9x
QFTGgvjjhLPA7WbidYaSYwESQHD5CC9K61Rd1WZ+50361+RlsGWnbuGjA5NuB2cUnErExsi5P75O
b2E0Kx0DRP9Qwkd95I3qQA12m1gh6j3y+mBmli40RNjdb8wYprzOCW5ZBJk3Ej5fMfz+J/uf4Ytz
D7hVjbFc3K64P4o+B5GIN1VrFP69G7/SSm6IDVKZ/PR5kM4mTmMvnfg1Do634POL5V/c8UK22otD
3D7m+cB4xSefezkknAb8nBpzHZiRW6K8aD6DGZzaJ0yl9ipFZ1ckGRF5N+5Mt5WmOPhcoY+4i5ft
kNz1V8mP3v9MGDNA5Rk4CjBgnp+/2GWjD1CvPVZoNVuhUo3itkBBswmyyKamuKuH7Qi584+/0jtu
HdD8/5m9OPZLyOagKWd4W/KYMJmKF+YXaM1ecepvyz7rZ/h/djAYdr68EpwYRPuwQ5MfsdiJT47Z
zV8gd7x+hPKbYd/7XBmaLoOH/6yy6co6373eK18rqnbAPF3Gf54KWC1CbG9cgR22cjaT+gN1qu3i
9JlXma1jvzjF4eO9fYsjWBf9j9GLsoEYJ/CWCBjFrO5DDKHbAMMNtbyhGFULbpnJYu/Zj8SB4MiV
0Otc5JWa3luQ+foLcMFBNhytFa6L0+8ucTd5i4vLHzTtjg5PI+Wboei/u93WJ2YzRvOhm7qU0bzk
A8jI1S3m803pQG5YHji71cv3KDmNorhp2DUHsS7/Ip09+3EXIcWka4jJUfw4FgbboGjyIflUjDtq
80KfQIFUfnbngyqu4d7Wm/TGLDg9VlQFdudyPqJtZFMs02oWVHgL2w00Ew07aSf5sdhgE8fOlazg
b370kcWLrwD5BA4dbFhUbYDpr3HPuowGXhocw3pXlqfed/GnZ0rAa4vAjTmp5gezkF2v/zMabD0Q
aORh9YgUiH9xJCHW40jFPPyUceeZU+A9KXpluW+vGgB4aPKDxBv/BbR451d9mXtazcqdV7KuJ0dn
PXL5ZsFg8AayUYhOv3nKvH580956MVhaQbwgWQMl0SVpTFJ0fRuKcD6CLq5AtIMRPLfO+6uw5LdH
59zOxYfkGFBftB/Mx/qJhGmrdw6QqC+aPIwAQ3+8pLfBwbmpdcn/xCMdTyR3m3j+GwZDx7cIe0ia
/38ZAZIXTgrZKr00Yo2gbIKR0N+CxbSbF2za1THQ1befH/91Kf+zskb8/ywlWWSnQgdW/PqlxWDK
roV6CvyuoN8hj5dgzpLa4MrK3mYRGJ4AFyy6QehcgxX83CbUgWbjQUPlGPFtnfya6l003ClotzT0
ysvyzofCoDMm0YH9XBkgL162wY3nhPd8OYIhCIsZ70HNsVTd5uPj8EZXFCp86EDGYBPDXCpQHxcP
9aiGwU5LvRwjeS8/66MqeNoo1DPBjXBv43SAlovA//rY7NsDD6sQHUYDGaVUkKadb2PYyGVSARbX
+xhHl7ctBthsFtAnhkLuUO0/tvbOg3lu7mKRGPtC+WmAuYVvi/Lka5FO+slMN8VnLnZj5Gx8unH8
eT+XFknHz4/Nvz0zZ9YvZ3+HDi1XCUrNYwuye5987cKX+Sv6tNk0/fn/sYQmiQ84HHLci3sHDT0B
T+LMQKg91s4XUnwv9R9a/Ea69rGh93cUwBrADAJ8wct2W5yYETNa5QJERZR3dQXJlyqFb3aQdfRm
i1afKkATBJCh6zyo7wbQpY9/wdvXAJu6shEBWYiC7qWL8RoykIThk86gkA/T0du5y9b30RgSWRfd
eJ8/NvdOHH1u78LZeM04NDrGPZnJyVke+x9Q1vlKSR5WMcY7DhZTyR9bXL/VuXeDQSTDIFFfBVAu
h9yjGVhGTnBqhgWzreAr7BedevS+vMpQ/9bTnFvyzi+jl4SDG0hY8snORxUhbJY8WLacPEnxtS2e
VBlstNl5hGVKuQcU2LO5PwzjlWuyPnIfLZie/wzdQ9XNJnI5JsW3KvnJ7ZVP+O41/GdDLx7ZeKH1
UJbdAux1oz7HBUrm916Xc7/cffzl3o4TwqeiCwbqhpW/BynI+UpU3woQ2S6QUWXiBK3vJhtoH+8d
QgS4qxbn1Exjn1JQA2YyVBsRye7Q6LFG5sro9uMf896uAk23DukA8As/f/5bBmLcuas8aK10v6Ly
vr3W2XnryTF7BIk5sIv4iLrDi3sRl25RKC8sjqzheezgrf8UOJ9qDlGkdPqvWuKodeGqI4QFuwRK
05chdlIuPJKcFcey7VJ/gKzUfz4jK4cbQE3gaQDL+SUfYTwpjM7GcFvWw2xYd9dsKH/wwZlxjXjr
8jCuJJdrtTME8SEQuJedX7cJje0UdY4O6iSsem2VSQXU3wGpz2R35UC+ZwzoKURi6O2hPXURtBQo
44Zyqdlp6A/tJ5zAfQOK7hgdi3K5gi+/PA7ruv41deFLhllrTwnOTrQoDpWNMf/WOduuRzDGWJPW
oOUmmJ/5+Iy/cc7/1yoawYB5otR+eQhDSMHV4+g4wCvadGRP4bKbpj07VQer/rDFBd7u9WOTl8/P
X4vgSFwZ2nBggosrPkuviHoHW+oOOy/IO0tS8hV13zQqPs+HqLqScL+hPPlrDwceRQacf9y482ss
MdIqFo59XSrxKKxcibpSt2eImQ70S9k8etUXVmAY6BatlHodklZZb3amLdNyTo367S3XUJWXDxR+
Evr8KKZTVIbh5dZn5Z/wW/o4wOPksxNrd81435cPtviE3sSVj3vpwP6aAXRzLaZjZuFSdAwt3aqF
k8Hhjc23otIHBqGgjz/m31b6v0/PagOsbtBPwlXEKOzFqRVt3I2hOyJj1s8m/o50EBTh+TD/0t/i
7gvQQUEJKk6ItL32Rw60cpdWzZfgKofwO5fn7GdcvIBxUoHWxTPlSRRFmmAsO6EPvpPz8YbyXX0N
M/8m9MeqQXECsIYPT0T9y9rVBCVcKFtM1Smxjx7kYundxHQWoRdb7vk9wppTcI3w6A3T32oTLRgg
zTFUByzzxRJdiyF4m8zVqemP0bazMo22OrqpocD7AF5Bmmz9Lg+LJ1G9sm2TgiWVFLmMr5ypN+Hr
5c+4iAUc0QA6HS7VibIfE2asobuBXv19AyaWr5O9HdWTp3LVbkJ/zJzg5ePj9o7vwCTB2nEAcGWd
xTm/OBbTfFxhMObEw5e4jNIigL5gkfLvMqrTygWeCuwHH5u8DPHw9oNgCpkkBuTBBnY5VLIojNWO
qJmfjHqqIH2tNGqG+49tvLmoq42VsB2dm5WE+GJZoiwNZpGNPY2RSieM+vD6Wtr4ZudgAowWK9nQ
KqJxOVASa+KZaWbzad4t/VPg5OSXbfu0hxRmdEjaa7nxFXOXdLimDKs6mWBu0Aewz0H5c/4z/nZ+
heNGNmlbZt5h2fS3/r2oHhyVkrz9erUd/9Y3na/5sm/Zx3HlojE6n6T6RFDh3kapx1OIGyYlCJ6e
ylenuJXAdPXOLUPtCOklAJCjuvKuv724mLMDKmDVNkfI8kbfoDAmmUF+KU6Nh+rKoe+/9LLNu+9V
++JCm7BHU5AcGZgd5tNUYGYJLY4+HfoUHZoE1KEfH7V3fg0msEBqhogWPN4Ysj+/Qogp2t5tSyC/
W4kCt+zYCceb54UCMXniFcPGC1i3c2c7bAa9DL/81ksObSKbO75qIou5Lbdt7FWYTp6b3dRLiMxF
IdssFSFX7sXbu4ff6mOycA2RoQ1x4Wus5y8RSIT6k5LfRtrnpnms7bXBUrDsr67z7BFbw3vQ14BI
ARk5Ptf5nljpyY5qxz7RKCr9VKCguKRjUXkP/sjcH8w39a+ltAI8RsQ3p8Jxht/zHIdiNzQ+iNan
uWmPegKDQF7pxv2uIVh/N89O9UcKHgYpmvTJzUKhBrsVylYgbpbF/TIN0bNuJ8D7+BRwLzXaQIXJ
aMewPUVOs5vQmLY7F1y2T+VIoUZVh6WlaVcIVGECwsfdvOATp+D0c9yDCAwGM8wUt7nATBdmqyd/
eO1ANPmsZVfSg2odOmbuYCooGkZieSZd3/c8i7pGzuoYqN52LG0rl9R/StBbMHSQ4yKJTGrrflq2
0BkG91oFTbR5W/EYagQp5sjrn/PogLaZU3AN53VgFvQOq9nBcCQbQN2WzmDy1IijuN+nblhiGEv0
VR3c+TKWzaFPWvRzXVUpnrYI+KdcoijqfjLOGHZZhJ0UKe143Oy8JRyrPX4ESkEOhApfB4aoHaV5
X4osKHoXPRGCWiJGEtogNXU4vMi4sHXOg6EKb30w84CGuXfLQwmd28+d4LpJRxmoYynCweRApPcP
tiHsZamb4SfQaB4BJkkHJ6/myYDi1hI/QvIi6XY16HQhPD37w5RDLzfIA8kNz5jq635nVcxZVo+T
/m1dTMzmYBLSIo9j0sER0rmut3NFOWjKMYx+UEPj/e6CpHB2LeAoN0HdOnxTydguEHpbP7SlYwSB
Z9EMZdaPzsB24H1qnoqIoP85DgGGoUNOwl3UajfJ0Tvsl7QfG3RTJx7V7bajzD2JPokZKndc3WPO
Sjzin5IiZT4g3dtGA+WKuVmhHwBdc+vbpfQ1FqbKYVdNqnAz6RBv3kddMtxOlsxuZtEc/c1DWTkH
KosG+YoevH4LXW4cilmS4LWWOoIO1yRFsvEcKmiqLaEPmk5FnZUGoOT9qMcI5B5dT1zoNfLyl2zi
8VdCzQQuLqcfupViBA1Q2cYD5mNcU6c2XPDRGBtGkrHQ0xXC9sU0G6HKcclD3yTIAX2uv3AO1HDa
YVh0zp2mr2iuk5CZFBNSgOzbaeweJku9r0Hf+bt6JWsO0OjHxKiewUhcQ2szC2TfvgQzSAHTuMJn
2Sp/kGUOCh3HS+nijvPNBOFJ5xQBfBGfeieARpPbVlJvh2DxwaMTheaHBZHbEzQfwocJW/kwkiHZ
CXypOWtrY18NQHB16lVIQDMXUp2IYiBe/bz4Vf2lAUX3FxaEZZF6Fqqr+PEMeyALnDXQBozhC2mm
CF/VjbrfdC7bKa01XW5YXeH2Dyh08pQO6ACjdzX0IlsKKYcUqUcCPmrgb9HptRN/dkeOKXo7M/3T
ttYeXKeZMaTZBOVtG5Urb0NsWJIBYB7up7qtYRBNVGhOVgXJeBSUfcpmp/AACZ2USJu2jZ3NUjTl
hnR6feBk4AAIB0XSlPOm+6JU0IwAOXsCG8UrBw4t8ZpXMUxdBYLNEb+xWkIRZ0PQuFXmQEGUZb4k
yYyKelw8gRakI6lfoGsGOGyAkCyCOtFroIupz9upTLDeMGxQpy60+yUCrGHOEbCHP3UEWZN06SVf
shLS309t1dgfaup4mcXVTIO9P9dxdwK7B7mDyKLqIagKYfL1jMEpJN6gb5xCA8/F2xDuavBE0G6W
aCF0XxPNf45WJZjFYwUJNtTtwHSEJkV/Q/hcFPsSYd+UToRyN/P9Gd/ATMkUAnJUz0GOev8E/kx/
GVRGioZ+Dd1B+pgNG6VJEzBsgQzEMk9jqLWPoUvbIp6pORsPbVjWz2XTRc4uGtvmBQT3jj7ESS93
C7Gj2jVBJ920LhaHbyFknsSnsgRj0AMQv8zLnb5Z1caWerq1IwNR3jyj955qEYpTv0DaYbdYZ3iE
3I9zh2IyF4+T5/T10SGjdFG59ukOrW4GXAR8/ldMPkImlEKn+2c/RlDLQZm2+mHRsXicoSRJU8/E
wcM4RkOXxW2kn5ZB8DqlykIHMVE+RcM5aojZxYiZlo1IxoVuK2bH5uD7KyDYxky1O6cCTW5aY9Ds
CdwllOzdcHTCXR/Mxb118c5kIYDlbur4TfTT9iDJvl+CzgwZWEQpfSSBRq3Dp0WnTrZX8UlhIgNd
ww4UoTnRoHPKdA+WudybAjbfOsNUlnlJXBOm/UzbdtOyIXGhGYBfn7k4nyoLUR7FNkINpPg0QvDp
CXHG5KaiioPltim7Gfa0H88ALg1MZa6H5D8rqe6/oVkVfQY3YPmtbqapxvPsYsomSCqrj/1UdOOe
N4594Gga1NuuIqiZiyCRYQrdcmdDyDiAcGo1lusyBijb8jg4eGxQU0Yhppw8L2BwddJVU5PlQatH
k8bOsHxnYP22aYGNBmG8M2H2xSiHAnwZ0VNpVONty7b0PYzRk8Iegk4nJkPdraoQoI4ze1SKJTxv
MBI6ZaYEzQk8kgzFDZs5ix5MleAUqYZEQ2YUMXARawcthzsPinXEpmwBr8DhzoqkV88xC4kCIhPC
1ltXMEhz+YPy2w1hmv2xAbdq09RBdA9mojVBAhMIz8XkgLGgD6cOF7RCKTov0BHUuQPayVFAS9Mh
Q8YorOxG1oETznMQ0Fity+EG34LcO2E9F7e9OzblPhjx150tEhPujCuHp6jCQFRmCtWTbRc2vLtl
VeXcOgVTr20diM9zYGabD6VAvXYp0V/f9IukFDm49PtDAg4rDMOAyhzIO9ZGCU6kRaFAUs+4W2Zd
8yD8wbBHSXmnIcXZl+wpGAbvSzPIOEmhRu/2t+HgzQaCgDP41ACL6Ej13GKGQqaTX6BIhegD7ga8
t/OU+5DvqzF9uwxDSgY1vsjJJX8WI1SbzejST3vFQo6XTJfK2xZDJxDpIQJFGR2axqCQL2VotiN3
K3D3kTbZQHQ1VmDmGaZgzzyvY5+XNvHKPFZgWchbPrrisbAgWcjJXNRfBgK6xJyRQvjHyERLnS/9
qNhuKbUMDuAVa5MDsgwkXC6gkO0PhyUReyxwh5rUcQDpy6cxngiiLI4YCsFCHE3zo+Tgfrxr8atk
biJLXwacju9eEbpqWyz4t6kcWPMgK2RYwAwP5Ct1HVtmFM3/z73Dll/BQOJy4xZx89Cg7ngjTYwE
wlSCPzJofnQHPTbkM6D0qK6u7y1CSwgTvCJ5Lb+PJZ/nz03BYwZ5bNaZdBpBH7olZbuorBzdssoC
JVkNtjfTlanEPPspYcT+8oWJ43TCrFCS86Eq+o0Twq/g4CczTSFM4+OvHmteQfYKMBs0QvSfRsji
SxcZt990cI0C6vFBPKQ0BlAFRULNqk3RRLRMDVjej97cmmYLR4bp/6qO2F1deb0LzGDnfcIbEoqU
x3P7Tc7zbFKoiiOlmKsJ98jyZZnThmGX03iqygTZhzDzb3eI6geXFwtQLkPzC0INqth0vYFjrOoO
bzyijOTFa4MQ778DXlp0nel8Sqq+ROZC6NJsvBqvgRpK6KbbqHlW1i12vPXEKYE+1Y4vJH5hDobw
jdOaB6JJUWTCL1x/Q412vyclQZUAMkI1PscQ+yCYDny+j2kZ4YPKMSx3ESPdABmy0bY33kiU2VTB
VJAUY0VAt6KADmHq3h/0dIctQgxexRpFKJFoR9wknXJuWIBsdRNY3j0X3oiSURkj1E8xhZ0E4JSx
k037wYstyKR5Em24loBUT11jPAQjhV/lAaiHZY5UZmkRvi+oZqL8BMQJGGdUmTl1lHS/5ynCntMe
JFuZrqum3hnw4gxwW3h+Tki+pN7pOmgOAdMV32PCwvdyj2jVP0R9tzS4mHizBMYTHOCFAdAz2z4S
VGRga6/vpfFRSSBsjTQ8KhCeEQsxAGRKKJdBqS22VYq3M/w6tm3wQocaSYfyJzDWO3HdIccazHTn
jBrMoFMI4kxUzNDnQv/ZWJ3NksUilUwtmwCe2s08jXJ9GkK+AKHe1CEUBpfReMsCQOQaZBoopfiT
PHoj5iwQWbnxTVeNtsqSsBc6XWJHLSkniUUFuoq+Mq8C/10PgUKLyba5QYztt8m9pdJXqehYCMmy
MeDhysjLeRaLygMw3x/nXwWLBElBzSTqvBxCI4HZU+0DBBucV4K5C9RzEtPMmC/Wos3GMG4THErR
SkSpVfloA+0/9NCAiTd+r6M+7RxmIZrUQFAV+lEQfJh9lBVToOxQTeyGCpHo1LPpj0ahE9hT3/i3
Hf62ZMQE4h4AHSTtDeXNb+NN/M7lJWs3sdK4knXYxlUmEDWxTFScRjnzogA9/brFbwp8M38ioF3X
W+LB0cCjdNETTl75aEAiK1P8jTm5mwhZomjm6XtrJdMgCCs7m1uwyCLx9+X0qWHgwNuwjlfIoExc
39DF45AiCxU0hcNpbO/GEDVE5tZQfEHgtjCkstYEaQndSbA4oCf/MlBRf4b8WojiD7hSnojkRO4w
gxV6aalIN6cebgNUOHywKKeNp/jvutEuwawZgxssTQwV+CRcyl8gT1s+D9XkzzktUODAP1LXt9hZ
DfIaN5R34NlwBux65DzOHgZtXUkl2RBdh8CEuZyGuQdmBpa6hkHZvYhtk3NWY8CtwLx6mMdI7L7F
ovDJZqrD5r6pFguGcUeU32Ykq3EajsEQpB3484ZUlCIG32bfAkIKeQhQs2qnSj5PEDORO7/iJXjv
MSYybqYxqDYgFHTNvkG5H217LYWbglyUfXN937Q3SCakm8P5oGxXxQ6y1RbquB5SMNHJDdi/mbth
FNoQaqrnaDNNovzVCdN8kqh9lnuv47Tbd03fqUeVMBEhfuRgDkyMgpKW6JqGPUm31RVGN5bBz2MJ
dezD4Db6q+UyxsvYB8kzaxq1ZOsTGqX+QhSyYKKQsjCoY7r7RdiO72QRDHTrloh348q6AnpwZoTw
EoraQdY7rnsfshqe27akv9eeKxFcc8fDvW/wxqaFdLzyKLWrx9tAj8gVIYqB0rBfBglifd9n+3Aa
ijmbONi+4Ck9IPpU6bcIYoeGqjTEEURZ19YFtsvzIZsJFUc/znSFPCBHafQZ/3d2B9AJ6k0lC8aX
JZbSZkOnJZIxB4X9+8YhkM010OvFW27LRd3QwIWMiN8NOs7BXgvMdYWT4GWu9qEk1XOAHtIoqnsw
tCFz7uCheq+9DWuvILkkk7ijSZOoFMkRvN1CWp+CwJ35dUYj5s0p75mMNoVcoBsyNC0mr6tiHl24
vopuJrfm0NeZJGLJdqS2T2daOB1UB0LUq302o7sUIz35TRbpfFu6YHC3IaLrAY/mSoNe4KwDWhmO
Q3IPqoqkQGGZR/cKjOkJioTWbRFdQhAdIWEJCLnUzIv3ggbN98TtlmfP8WbASYxj/3hQCkAuQ0dk
JL5v4ywu5uJz0jk48ZPH8f5FlOEZH9H2enHq2CC/APFHkCYoW2GqXLXzVsVw0WkC0D283gIs3Bb5
tKqyUPh9eBoxPFLsxllEInW8Cj525PiiGwGGSHS05mjss6m2JM7qAoDtrLTh8I32rZUbCEhoH8rx
AGKk5TQuP+JppK/tTENUb9rAezTd3E9p2SM2yqLWx2UGTa4EWXwoOd7QhDa/DAfTBeiMEOGjNKgb
OPCeQdjb0XJsM+gxtLeTSAT82FQheSpA8uQg7zKrYKrH5X0xzfGyiYlVLBd1Q8FzCHqCIeNwB7+F
4glJjU/kSeqWojxYyf7FcwNBdy1ZhlMcd7LKZ4kSTVqVPWlPCedhuQ8j07tbb56ot60dg7ZPyZsW
lwycPmaLvsIE8HhABwC5PU1Y7hiX1nsD3/4pCWoBavsqrBC/OVFUZd0SyOo+mJ26up1oDWWK3nUB
edeTVF7K57jys7kbh1+0HFyVBwoKz5CZkcOUKbep4o3pfO8nGCUjfJuFdyarEO2AXB/yfDoz2pte
YhOZu2aWBq+Ap+QIRupOf3dGJ0H0Cg2/MTetCBAAlLXA6+aq8OsUrGVIC4jBQSaOnA5KkrLLFOj8
5cZpx2CfRFD2yRtgcty0BaH3PhqRgGySRDTVrp2bJk7XeUj4UubEd93gQDqjKxFVydRYuIY8AtwH
0MEZD7Yzoz4zMi0+dw0XKBhPMox29QCOdYxljuhUmjm2YGvmIPzZzoRUEtxquBKZ2zCC0nJj5LRN
Og0McYe8rMwFg7Ij7wKH50BJNHM269K/7f0u0nsGSVmQn3OLK4YR5rjIF9QzS1SHGz1kbmejLh9b
z36vccpkZoTgCHoVCLZdlZQqn4xX36AG3TiASTsURRhsIr/pOV5AhFm+upUG2tuZRa30zif+pLME
WdteQ5amz7m0BFSnvJHHoRwJfkIwom8IeDbmKRZZ/YrLGD6QzeQZRR0+566cKQKmFiBEhDKdBFkP
4H9D5kHpskOlaIj/uFUSYkpfmp7sPAVp4LSeS2JyoNdJu0cg0sgMDIm4T/hciApmv4x2EYbPyq8j
1cUPRGRzmZW1rUCerzrl9XsJbbwKdV3SODe123bTdjH4jxTtHbSgYjp2GJrHM5GsAwoxykLzOEc5
Raqmt5BnDR955/KbiQnobQYQ+wgECtLwXsxYrh4cYZhL0mkhlQdV1QSUbJYDGdRZO8/oI43Fbb2g
qpKhvkKDlAhpllzzwqo8QoX461xZREhS1tNnFv4fis5jSVYcC8NPRATebJO05X3dqg1R1zRWQggB
gqfvL5cz0zOTlQnSOb8Vxa+o2qI/Q9Fs8hfVXZN9GrlCojefS3u9bAW27ic+pa32mztGXG1Fpvxb
Nyr84nvp9cYPJgd156lFzLnMurLPeb9mTE9BMrT70gbll3a9lIchlOnbsKTosAp3Fgwnri3k66ra
hWNNiBF41R/XMl3yzvSiPal0vGaSUlcW9o9LaMf+Uvqm94gppRxVvpI46/FbqDmmeaVpGmdPQ13M
L637+qXr+jpkzvOK+S+xsCYFH4cwYM2HzaX6WgeSxsSiImTuSD+Bk+Xcewu6/WmmXenGNE7ic2DL
ytk7TKvLzWw27x1w3NwPCQvcqWWKqA6lnpvonvAf/bvsUr2iFZaheQg6F4l5UK0C8JptkdU769Mk
H/lfEhfRzvNwNrG13X4aEzvfzHBVHNOO19VMbt50L0a9qo9xjbsa5KGPq/0VgA/3yajCc2cnV5yp
oKwch+xzWfnUmSzg8CJwHP5JNSFzQksmqhvVbvxo0+y4X0y8cUM0cEs7ZZiKaNlTZ7JdP1nIj1a2
FcsQDEec3ILYjeOhmJpt3Zdt6iD1BFQdz1m6SS9vzRyrF82S1B3qlIN0H5RtMRyjxiuLE8q74D1M
GFP43tLa2deG9LkK1yhD5KSKYj5sSC7MyVvmrrmYbAzlrfXod6XEIKF/Nm6NqD+XjTPx0hTMNwUg
30q4ABh4YKJ/AUGY6627efHFlKGJiaa6eqhBgH4JZ1Tr39qUSfEHqM4mz9yvAVvIKq/6GS2Ykipv
uNnCvk8gsOqOMVYC1TDbV855DMMepEtXPc0bBdgWjACSmtWCjml802eOKu3mWyb79T8995u4daJK
LMdKJfJxrL2hvi/idXEZYVoYG3IEPfiNSvtdXg9Kbi8t48iH0zDn5Wscd29oMiB08tbpV+cmq7M5
/VSdv526YWOk2DA0dReSnUE1VeoKtS9HKjtOsVj66DFbvBo/n2rH314dxA506dK1O+WFbnxOp848
JsRqxrt1NN6BCqntvqDyxicvmsnvwHYmbvUQD1B9RYaUJ5S6+etXrZvcz/0w8Tco8DBm1djGOefO
WN0Ewaz1S9T7FqajF251rJuWmbdsRQgybVMB0GnSio3EV0wHUmwXf0ibt6rmsT10ToxUia4C8zIQ
JPIyM2TXF4h9UAbJFRnvlOpZjKrC9T/4StMnFg1735ol/p4zfrJdH1bzKam3goKXWIxfW5QZepci
UvSP1RAHJc9CMviIgmsDTrro+NkDzhTABnGy7ophIOsILGDtd94SO28tyLuzK3tL0kMjC66EBfDf
7jK1JgJsug41n4YmjDzhquY1Gvz1kHBovy2rkj8aFO+pmQ3jGGEhfR5uW3SpOyCog1pZ+HKvNXym
Ouz0sBfh7P4nhReYXagG71dXOf0PfYzOtFOzFS8hc1a4n9i97WH0tX5ecHAUO+zA2+fUUfRmVCqj
w1atg83765wJjRG3H1W8sZuLuILxif2q+Gi7MUKFcMXrDfv3wSJIqBlph2bZV3aul/3cdnHGWxHq
1wwiGqjK1Gucj+ApMh8rlf1aK+RIl44d4GFDyPta1jMsXuENVAcXy7w+do4GifbWav4pi4Spv6o7
aXceANrNKJs2Pi6ebC7FuKyQalBDuBhANPkd2ed5RokZOsMERcw1jYiflsEUv+dumj6RlkAQ0VLe
w7KREf/mNFzyLE6T+gj4IrudK7jad44WzgryXvs/8TSmD2M3KIgMbxja3EnNzFEb+PrDZG7x7IXY
AlKzZW9rWrQuDM+8Ojuv1uD93dQB3Nna08/IhiNC1VqubZC8Mvqc/KWqT0Niq1NFlV2909BRd3Yh
83LntGt9E9jMQNL0YTPrPGYQvNgsJO91g6T5WyZQITswUPFOr40EDwM7fMGhIJcDzpcxo/FpdbEj
euDcedQxS7NKzAW/dLUGNwlWvWY32Hr+U7nShKQJTeC1XrQMy5lRcg7B6mG1cxT5Au5MhbY5qrFw
n4ZioK52scBdedpbft8pdCnq1aoHqTA1mlu7+PQZrHNn39u5aP5bVDbIvJQmgUxqTPwmHdkHd6MI
+g+I/03usoVVOJdjl/Yn/mr/oazCGkZ8qbNTEzA4QEUU5jiKun7Rw0bv2tAaHqqwXtmExVB315d8
7c9qaDoYjrVoX6th3AQ1zfT3HqIJX1vuBmv6Z2sCBNWTKJYXtALtk+BjPk5ltPBEjFdyg93Y/Ood
09+BD5R/17ka2SAZ3n4oFdruReuD5KRrfCO8qwB2Nln0GlRV5O4c2cX/Sbv52WFupli+2gDGjWdw
VZfJ8FhpN/Q/WTGuyPmcIGuaS9nfDlNFWMeW+iNjketfqm4tksMYRCvip7itfrLOmudWAS/sDEvz
egSmtEVOwKb9cUJqGo/rpNUvBBMMP2kZ1fGe6dKJEAlM483ir1ihKTGaB9DIehgurVgXdWyYfF+T
KtiGr6pCDoIYG/ZcnAIHxVwuEmc4OoSWDrfTmME1x8F6fcqaYd7AFfwqPENb+BWEOTm6l0nNFBbb
2AbBqTLO5p+bLhOfDa9aCGCro+A3kKzx3rtkCfQXI2aJ0GLBcAXEzH9za9qG2jL4yS9weBmfjB1r
99D1NGPt2B5iKrGIbEJeIRIkVtPk4Q5BN2iiJ3dOaqbCulDDTbQx0O79STVfsYQc3xecUe5Bdm2I
cAKCH/0lS0h9Zj0rljy1S5Edt83gbgtbUKpT1njdgH57HcAqkqX/l2bwUABwjflI2M1SnvaYL3JG
K9fmvBDmT5emQqCo3NBEZ9PieLQxVq4+BmICC9+JZpDvsoSr+ZPyHye3qnadOtcqyLg40RBMsBKl
CPabrpVDMjUMSLLXZG7hp1iLMLtVxdi8dxMwOudJkTxFaxz+Nw2rWxxM6ikPJr9OvlPpjUAS7uRC
CkPIH+OocZZzU6EhRvzIXoqiySW8YB3DuYU5NT3IQVq1zniIFsshax1QyiMND/F44LEDHICyDs0O
QZAkc3J2eFElyb9PQd/W9eMY9UCkMSAKWogQoc0N42s4wZ/2RLPMdYiMqODKFXlHRKbMA+2vDLBD
Gr26XrbNcMcrGyVijta570QyLOx8WQWiFrhtdwzapQt3a4juCPIzkS14Yeq9t753pTs6rF8Xuy5F
suvTOfY4t7PI5F2VsQNNDPbpzklASpcMqjcHlU9/8x5bs2vUZCAmrRkpr8B+sb77rebGT8VinAP6
KdXc6Npt0l21VbBjM0KK+DDHLK85B2oyHWH91mBPNAer7rQ2ot+3wg/sY7mMHkSvhqbbDo4/Ntth
UoSbPlldxuXRjBBRT1GAKK/iPJ2T6WkBVFv2VMhu1U2vZtE+6tit3NMcdv5yyfQCai/GxnWetsba
6lzHXZawdVp5T3Fwabxd6GRz8w6O19JA6yrdvwR6JcgK4idU9ZtXRG12SfsE7mXqnCjiGwZt/qR+
3BtO0hNA9dnmLm8BW9q1M1Ov19CEauz2ds2W9ZQVfQKM1zgdf72j7F8EY6BibtAk8xFIP9FfrbsR
vTEHzjQdPaeQ/V726WpzZ9NFlS9hjypv5XNwyxLNeIZwZUqiZIPVYMZuz60kl8LeorkzIkeeB1hU
kbkCqg7+BGwpFpnlEyUThAy1IWlTnfBr4ljMhiMgNVqpl1JUwPRcr8t28NoIifFQZ1dRkbvEFMAN
qflixSmfE1tChvhJTfDyiIhhAPbAlnkwrZzvNST/dhTOUJbYlxgnfsm26MGv4ko4R35aNHCyg/rd
CdTMZq8W1WdIKvwtO6JNKwYqC6u63YXkpjaHml7vlA8ZWBiFmVmRRVgkfBNI46YP3m01PM9XJpaM
lzAY3qeMTN8TOtR6O00VW9TeNpm/7TlaguGSktI4P2okwveDI2rz6flkse57dHm8aTMXb06rOYb/
0huJH1DlUPOFFKtq6lchIGloYHUW9i8NvwuuVW3F/Sr7EMaI5H0sE0QVygtiSRveyDFytgOYdW2P
asowkwB8W+/IdJrGB3AcOe+qtt2Ky1qX+tGBx+rPdFa7zeuUgWd9uKmq/BvJtVP9nWSSmltvxRJE
Lpwb2fO6tPGd1yemOtE5J7ZcVquHQz9Gi3Jf2A7/EbJK7JPTtgHQVU66sXLDK9TvjpsE452PRC17
MJmTTl+hCrg1nLBc/JuNGSfeQ/hp4kD5Y8V+M0sDI4lmZMIi2XncWG2RpHdoRZLsNFkoxnPXmawF
Lo2Z5HIz8u6cIIPHaUeyb+gdCQ2jnn0gjjPjWTMJmoxoDKsbum94NhckVvY09G4s/3mDS+fuVgRI
3YzKMgEtNvbWeU/DVkSHZnKK5oRQw7Z7J5o99ciJ3D0p4XEF9l6ilqeOPy87S2274kNOjp1fXKJf
+OhcVcV9uxSMtlbM5R/PwfN0d416A6UHpnZuIRCJ2emAfFFiqspr/i429skUGnvaXUrbhxCoQPHF
hfojbq923CykFIe27Q6bXTrv6HIumzcHVsdcmRsoP2bNFFUiOHVRXabSL/8ARixUbqK7Cda91GtB
iCc0XneZIAMglDNBpqEjM2c5Rm5E8svqN2l5Ezu98U/R5m1vCQG829m2fOxTZCsfZT6PzidW5dEe
JhxdHUQJV3a/A44B20X1wqLBhkyPKdi8mvaQ44i/ndnEXB0ZFzX6NO1f1SRjYs5OPzn6lpcdLUO6
ibD9LTt2MTrVyTk/LNnsx/twphz6bfB8FePktbK5jftkvqV1hfVvNQ62TxNu5G3PtvF4/0XokKq7
tmhGgqgPw9wfIyS/3JBcqa5aWQl0wRw9UNCannrEx3YnGHj0zp1T4+zR1hFUMhVUl8H6OwlMBhqt
cMftgwiykUPcfLW9cb9lOMwDqIMutj3SC9gmvSTJFyRxmJyitPde2Y0iBuuhCTkAm3GoH+BNxHKy
Erbn0sjg+i4b1/LuN8LGOzPFlitah6hyh1br6NbZXNewtGEhu3FKx+ch2CLwbT9qm21HvRS7lZ78
YCX/Qa7xxUeh4p6drW9gZUXJMOaEUXCdHkb20GtERraXBcoJVsAuVRd/2gjapl1o/E/0/vZfGTdN
fBDQK89bH4PXZJN0hwNjzPbByRE/hgM76HOQwYeehmK074tTYZ7Lejm+gOmrxywd6oL1Z1xfa6yZ
y6kepN6OHYv9hqBwCP7Jxq+iHUAPU03tBWsIa0pLMzZpymf2RZaa/yJnXMNzGU8ef3yUFC34EGmP
rFKR8wOPYmqEdyp+GVfItpzEX01ptTQ+P23pzveWa3a9hEwn3tlbs4zyGrOuNIhYU326deZ/sZmp
h5ncT72blsxt8xnRsXfW3hSRVBY2CuV4LHTurlFb7qFe6dxRSTPc995a2jwlG5Lia7iD9wQtYH9O
VmRCvzWI94Q6kJaOPQJyUd8AUYQDAQVidneT7VOEZSXP/AHZGM1xbA88cC3NOiALY2z/JXO3Dbhf
RuUcTTkjrLDV6G0UbW/u3czb0+6pplwYX6/hr7ssChhc9Vj7J3IaMtQBMhU+ecega/sJ0S73TBis
NU1cPWmfddgaeZJ9bao9ryueuISSeuCctKKdO0idZRcmQTdjhaSN3XWvnb5alV3BXcClhcjAVtSy
Tg0Zj7PPwMELNkp1MK6PItHGcLisV1cJYewTVJwvPRcmxMLireRt0SlH6c3KssNc5NrzKJr5oUIw
LgHjmCN2ftfgMtWgy8uBsbg5O4TqqntY9OwtQwLQHZJwchDKjyKO8snptuDSoEi1N5AHvA3OhrD6
IKgALqEgB4mUtQESyuO6HFAbqsS+pzG7UQ7E6ZWnJe6g8dsx0/VBxyL0cnebXYg+MQ0vunEZN6KE
CL4ljhSq2nUu4rM/pXxmTWBwYNr0X9Q3ziuqnORpLjRyA0WsdnDDhwH7so3fdbmKlxnR+ZDipWYF
WP8YCgPkL6uVq3aJXP1x18ZNGT3BVwRVv6eumYj6Pen3nn/poOl47OCXPcT4KI0P2h2j7b1KwW53
oE81LeAmCKq8DdXUHcd4ix48fp0sZ/0op0Mxdsl9M6bG7q7Kmh8AckHt2jbUYx7IvnwpGs1gL3jI
bqBNeA2CiNXySMXP+FqRNxfuohVq8WRMCey7jm7xKy7llh6ZRLdiLwoFQqdHXvY8ISvXvZdJsJ6D
bSxR3q5GMnHXBpiZL6F1fiXJpllA2xpfy7wEYfFt4IXO1wywCNkGT/N6ilwxovrXrX11nJAi7DkF
+fiWJtCsLWrA60/yiOMRnsShDKLRrs+iWCWKr1gTH5YoPCZHyl20vRGcdm+wMukfHaF1vHTpOH0P
KCqq/RCFvGg+auPlXOtEYC9MxnV+7kncs3d+tY7VZxIu1XLkayaWmsnQ+ZjHIYkPTcmRnA+diezN
0peFTlB6hMHdgrNjRpqlA7xeNb3RO8CEbT4mbZHFx7lu+ys602bfifLS33LyrUITLIM3R+jxVzg4
Ln4laKrmIONiWvOp3tLnUbVNhVqS3fjYxY3n4LksVcXYHJB7CYfUBsUD8sx63Js5nclIaKZoeIVb
ibt90mOvyZMlJlnJVQp4mwpJ93sK5+qpGauA6uBgBXHsOra2Bz/blN6rsrZoYxZn0PtMmtTfX70f
A0CG1R/+In38ItVavC1LAYeqq7ouuR040w4syOJWJCblfgtLwGhGLCwZtne7T0p1zF9sP62971sN
dJMs85QeHO331aXmV/hnItW236GLQQRoikNoP08LoEWgNbdpppzN7seorMwhrsay/eEHpHS2ZlGd
9hb7KDEpXMxiHwdh+6O4KR/dxbXfKHLbKE+3CDXT4M3RmG+jG/9MNhiio+EQrdkP48F599qrZQwi
mgtb9kW2/g4wNDy2CuXZb60b61xGNNLuHvVePdw2MyfO61ZCbOZ13AAuwPkCCx8a24ruAqhcjH+Z
iEL3aNLY+jettVI9Op7WHHF2W67b1AJZEmkdeOgevKINbs0ajcUeueAUY0M3c/gSKRs6l6bhPDij
gI3JTiuXGmWe8ufqpLdxaY9VOA7dORpLkdzM3NbOBagYOtTrB1h5Gm2Nt+eirNxj6Uew5SXbGdBH
WpqXesxY2t0oHD6WSsXrTsUp/K+Hguo1zkxNmQSTOFEiPpZQhBYV5KgR6cA5v8XqQa0OyvIYJmo+
Isj2+NTFikieEDWL3G4LODSgxmd5GrTTh3c8jkl5sIZ1Pi898PAd0bdOeOJI3KZceFgczpnroekz
aMT4els15SV139/4jofXThs9PWdjF4SHfnGL3/GI/qTuoq7YL7Ko/pY2LIJdaYK6vrfJ6oDLYM+q
7nyyc34DcGS/5z5hE26tG6UvHUs/tRUSfVt7aiHPEBzDG06vxYy179BVYmQSjSLLu7glhXsca7NW
lyVCDMw55VYLQvZgWI8UlqXFnesWzMf+kvrqiXS7qt5PmoZGuIQ4GdPv0GFt4CHt1s+FRkXv5Hna
ENlVqMy7m+MNEsjKbQ3uixA5zNFL/I2Zg8yMOVEHieVimND7dMjdAMOkvQ7k9Rop5A29p4AFCGae
cobClf8nB8mxFFno3Hse6GzJ2+tFtPpAS6s3AQEpjwJcYMuHsfA5GzLR/q153qo8hXtWHzpK6jgn
350AyMZtluAnaua5e5MDrGZeEa4HmR4xii3LrH8riLB/2RrKuOUOR6Tm2FVSHaSctAPBUKt+axvj
UrQSO77T3xq3bTmWulJ9akxv8Eaz239tys5v2l2n4CWzJQGU8Jbyl6/FFOazMIu7i6T04l/koCm0
ozV63p1fWcFDty0DKGLDLOXni43W9BikGMcx6iRbf7TraG/9kBT5HUK1rXpcAKm8Q5pZghEm4Sz1
n1BtYMYm7Q1lafg3AnEYl3T7WKssfRI4lTTjst8k9y5IpbgpwsKUd3QbN+kBHVfd3oeuluWzpf8q
0ExPWS3QMjBdUekBfZ4+r4ic53eoce9rdCGHDnjene5QGdQuHM1VwuW6xQRPlHLagMa9qHojaaSd
z7OHzhqGx1rxGBT+1XGD825h/yOH7lB0DjdF0VXNH6h1F2QP2cCUPcXaVeQwpOS15Dx93CkIrNMv
MzbirU2gd/DSCAEiy/rqHcc2i3mCispQcIUl9a5fEpbXsQ/FAwroq5HX0v9Lc+safenE3cQTBCjD
kyVyqNwn3ii+gawCbi5oSNQ/U9TjnfDA3Oe4oZ042uoY14S8Spzd2lvSOxQJsGzdlNCtFbODdTDO
dZtxFyvY/yLiP/0P5LcsLzFQUn+sY8RKTBpI7Tm5jDfsMX564r7wuso71Ay8yGDSbkYW2bmBWB5L
Bsb6siTNNp1cV+rvRrHG7+MtWGfWfo8Sr6Sphn82svF35Q6Ko0F6Td7MafvUF0v6y8MM8p04jUaK
WHpYDEnwH6O9nHrsodrr22+9TI53S+UOTgnE7PV88MtsvLSLidJdgVouugvMUk+/Gh1NxY7XNvF2
CDgLvU9oc+33U+ig/1VZQG5aI7sAMnyw6SdTNbUUMbaEaocZAlMamn8UkVmxWn6hZCrs1bVBDxNf
PTPW3JpoyPE/G5cZPdLrXo3CW76mMQAZ7ERvy3MaqhDPaHa13cEjMc/nDuxRhQtyFT7muFQ/R3oO
7gErzAS82pk/0qYJjpsIEBS0CSPN9o8ZyX5YeLbpWCrFNHosExS0krjlbtn7cdURoMJ6x+4dtnbC
8lWQ3jcOvfT3RaUxWsiwEq99FlcK8YiIdW7mZnAPvTc7PYqNQj7j3uRhy/zZvWFOL9K9S4XmKzl0
oXO7+cLT+8ZOxfowgvQx+mqVhfsMfL9k7IoJHOelQN6htWc+ST8d43xKIPsKoh1myLnUfhb1VC2f
m93AobUf1xPirutjupRt+A+0ht+hwYBZnN1pGhi9ea35lewW+Dm8YcQvGc5kIIZos/bJEDopXscr
vlFs1/FoKAOcumMGoYmkvnZv1zorxM4XdfhGCfJQYAjykeLEZTkCp5WOM+3XbZre4HwlqpwOFwLQ
f10U+8TXy61BhAw2yjf5yHLePsamwFQEENWLPEI1Ox3SrXFxXY5Xl3TkuLC5NX5P+rP62L8FGpm+
59abl52dm/VesPNRAdAWhT3J+SrahIB2n63Ll/IwG8iKC4zarMjfGeUf5POKLZ262Qe+wMYC0qFu
hQGpA330sraHYphDD4sRwkZcEv2mn0ZnUt2+7HoWfifjQxyiUKc/QTBhOAAJRYcuQn9i/C7JfiJ4
esPzzesgBoQJV3Hn4tAmkrupdDHxIhPMQTWzz5gK7N/SbXr+NYD2p+lcl746xuS8h3D6KAvG5Dxc
th7zwFS0zyM2Nm+XolsE6gWb2yEoB17hUkL1q8Ca/3D6EumOlh7TID+JDY62Lqy3i4Ju5X0vM5LG
mJCm5L7eXPNU1s76VPmedPcomMRwikVm/6M3yhl3TWSgDglCn96hMNQ7JiSuqTTo2ujsjejwbzWk
5R/RFvgWtjaYo0MVV+0LiVUzG/8QTA+RgqG/KgEm+I5xEK+h1Z1/IN4G7WS52eamIFoXT55020sX
qyhh9/eCQkqO4Fpl95zBDvKvIvIR/MCq1+o7RJFE1AU+n7H5qdFEIlnkiRA3XugMy15HUYZ1pCQB
8Nl1WcOfwkGm+oaza/6PMABi2lmupuo0iEh+0u/iRCi8mn58a1TYO8dadulDDTzJ3Vq7/LD8Icjq
ZhdkZIdVCxWCakK4PLZUE956uCIHDE+dDZeDkACZH5uIyqfFwulRYze4L62bdvq2ySiDO5hABfXD
koyRvi1kcJVmT5lXHTrLxI4Vqd3+4CGGOmK3YZhh9YNzhiMuv9KReYl/ooj+CxJg3Z3jdtgN6BZt
KRUyyA7PelvSLJedXzySCVNPh9lm4/PiWC+4RBDF3q9CF8FbaJrxZwu9ZUCoNCnC/zvFmopWITMJ
2gnRUoI2tRnR0UmC3Oei3c7dbvHD9OkzBuv1NZAtWgjbDNOyvw5j5mZUSWX5GTuMfvg9INJs16TO
vlF6QEJZL0Fx8F3BZYGSqjjDFMzvxpfBJ8hL0+yQQpHYj6Y4TWloLPX3Rp0yMu/ZXd0dto/6R2+Z
+cpk6/AC2hBDikV++tdnQoJBHIFxcgTSdv5cnHaCxZs4FY+QQEFIjbllF8ZVZGgMcTtMclnJccTi
3u6ztbchxbIC0fQMDtFzJ2ywgxOVoPgmpKriY+gy2z9ny5JlTwm+IXR+yVK+OICG86ONl4xwhoB1
hg40yNP0gKWzMLl1JHoagU3V5O7Q6+AcBhUqtJY9ItmvcHpZToHX+CbbaMZBN2EUgvRNisMcBm54
GcZekQZQQW8p7YzjaRYdbtZqmrq9p+s45vQu5IA+nwhoxi33SxEzDBUtVQ/e2gTi7AH3Xo1sWhxA
I6KR98duIp8bn91tCv3qvFChUt5giC9QuNets/xi2hEBy/8i64cW7Yz5x+oms23XFYKUIiDSLuFe
r9YHhY/gY/EN8llpmCV2ge8vw+tK+hGKvg1VKR83jbqPOkum+jKodv7bVliUdmiVBs4HlQRfkXTW
h9ZdeQj7ulftcR4m9W4bK16TutuAIZZh/Z64rP/OKFTiq1VqepJV7ag9dSqrj77fRdebpDZ6jYoV
FWGk0+Czq9T1KFiTQuTY7mTH78Goly8KdeWuHgy5LSZEEbbP+JzJbuUs+ojImkBspevywxRVW78G
SLmg/jlXu9fBt9V7K1K7olY00xPgsFY8iht2mql00/kMHwQOH5VGREfXw7C7U+CP/5KVOXM/Blvz
YNYCj+42VfTjScxxbx2ZTQUqXZ9EFdLhV2w21Gp+m02l5a5fHASrXI0/Lq+33iMjld8J8DvRO7gR
5z12DoIM5OImOez08kmi0hriRmyaRyGLjNzp1HXck2HEvEcWUX0iREJTH6mtIZ6N6I5PTF6zPpK+
Vw6nAsFTiVR8bIefjXucGcxtg1d2y7TKRSBR97v1qJ+Rndj6BslSyb8dL1ZeYjJf+rutE9N52LTm
KYFRqnl2wxgpNLzA5zoiHcqT0cwP7daH39pHdrpLwPPIp9MLSLeTYelBSxQjmAIZHt9CFvM/eD2E
OYlCe/+R3kG3qiWhl8hY6HmCzufy+mtMfo3GnvyibYLgc7cIu4hScL2D8vsgT1q1Vkf2H+k8JHrr
PwDF/Cvxt8hPDl35YJkJ3ByYNmVaGmt6xpOwqv9wAkzeDluYze5WYivw5PlNdgNcjN8fMaxoX0Jy
AWb+zB4EUE8mZUzM2uU+CRFmceSphSljYKTa1W3HgTN30Ri/z54fVj8YV8rqJOO5uUM5FWRgikT7
8NAiy1CAlPYMoDJAVVcTmQpRg34yj/2mgHkJ3cTPN5UsuAMimf29iqvuZ0gE97SN6RIxsA+rvr1C
yT+1T1456oQkeG8jPwM6t7jFHntvGYcXyCpcZiK9hhs4devphy6Qpj1MiYx+maZcmx1W5+axgHhi
lkfz9Et5K7aW2ZdbeZ6depUUK6ysyNnczhAAfdlJ0KKrbAMQngeBV4Gyl86dNfN+Mqzegxy38tHF
fHM3eTFO7B0HnG5fBca97CFOFukxpZkG73fuhq7juQ9EsbBGHPtmiIr/STuvHbeVaE0/EQGymG8V
W+pW6OR0Q+x2YM6ZTz8fPcA5LUojYu+5sQ0YULHyqrX+YC3BqujlxxCjHl6syNiCl13Elma23QaJ
fsRfngHkK7lytvoahtVW8YQfw+qBERi7L3aPxkL+aKmggnkp8t5S3bUBp143oajAD/d3aI9bEm4R
uhJJxKmFl/9jZMYg8wIE8LQK/SaDmp4YprPxHZRkk1VaCJH6wI6JvsNl3sjJn6x0c0CZFK3b9iCl
+Om9glIfrLVI25bIS/YRUlDTynQWtar0v1UUXNL94BBwUGHQsuSt9Z0423uchDzoIyv5YaOpJJ9L
ivojX5tD3volNXHrnoXZ2xRuLBHaKLp1flTvQok6/xaLyCpBxtpoSLa0Ll7LQ28U8a7PWk99qMhz
uge7FbKxj2yPM1OUgxevWjkwu9eKPY13RGIaBuwMNBG+5LUIhsfSCnXnAMcIxpXggQqPi5IoiAiF
3V+JBVg8iFmLhN2lE7dCIlmT+SikF5InkHe6kPrtXkKSDvMxRGDYPQMqBegYReBy3Mru+Vkq6c2C
l3c7JvdytObbOAENh1Xlue6tEGx93SkDZGKbKgHgi+BdbwrjHwGNhvsia+0XJRsSPCgEac6e+iJ0
oSgOiGy4dxIe4rajL0LT6c+ao2vNifoUdxg7UnsvVQt5e5c9fmykpkHygOm295Je2D87L3c/QgZg
WHsgw2USDWR21nVhlD9jryV8bDWf5KeJc9jCUVt+03eGFu6cJobv2eBKzoMIM6l4oIbXfWkSs90k
hiHKbVU6XXNMugLdFQtQwWtjk9wDOwEX+KFzMninaAC1rBUzRC2wYQUeh5Qb9tEzwf6Am+R0QDYI
W1Cq3cXDEA9Vvk6rPH3p+7/3nap077lKJQ4UvUcpEwpNYiw92jWXXmsrHdlxPYRtktda9+CkofcV
2RGfV0Md208QWtE8wckpxetUwTUcuAUwVV8Hjb4gaVunDxzvGWeW1iD/M3jeM8kupVjwbCdFV8q8
wMbElaKuS7iYr9TxqU+reSSdes8jWVu4MeR1p7HrP21rVDxP2UDZOgBUwVOdHHFKYhBm2tGFJOog
/ZDiH9WRQ3m0hgrUdIczDOYEiPiIx1rNLHDWbgmAQqY+m7Oh4i5Ye2pW0jXXqYYnYZIAhZ5eOM2y
LclHL0SjDDxISk0o56hQO39rlZY3ErXyXH4SDcwCigYSebus6JpuJce8uJa8f2UAFH0AGMtMSygl
boPUAmW5YOGWQk1XInTb38BuePs5IE7theKZtbZNS9OFSsJ9vU3REBzWqIPpL16OasIK7Y7mWW4t
6ty14/BwAqDHOosAvL1XTq5RMbbLcmVqZJnBzsnFMxIwPvks1BqKJxOhsS992nbOMcXR4asl98Uq
FKJuvvcqdW8y6L0dEPdStGd/U6yFMIv2HwDHorEXFHTkZIkiIBIvSkAqcg3wBJCrisgAqAueZgqc
zUL/mo3PnpWjm7nLFxtZvLO1wXkvZBPeM9Vb/dXM5H4Fubw55U0RbQaQri5AeqP6BY0fAA8METLv
CNXx2BhI+MprXvHyCcEZe2QsUyxdkIEM4axD4lbWEjwnxDsAIgMiBDgBvTQbqLaLuIi+hnEbOY9W
FEkdIO9IXsWBgWCArVj82850VM5avR0OOY/2nyk8A8jqUhu8eEOhC8h00GMWQJBrlWIl4OJNgIq+
yjqzy8dUVhyRkWUqkpdMc8mjJHJS/kmUJvtISQ3zBUVi8UgnY9B/NHpcmORh8+4Uk9pqF37iqPZv
Q5YoHqkU6LeuEtrxEsBR9YqMhJEtGs+KeRVVWYLltJGr+04rqJ6Uie65u9QorWFlU3zK1lYtkLW2
gN0/KqPU0LpPvebEwdqEa0pMANIUjgNpq8apqR6zuO7bR6gAMCZaNEiUXe7DEbN5VAMElMvyo+bs
r59qaqLOOS0lX+edMoiVTBkgWgDtRDkOtqEnBQ9GXEMG8zXT+wfKQAAkuLTb6uS5nVEyPR14r6Cs
jU2VQcs9VVTU2oPcOB2lEhgtfrgBzGCxcNsQaqACC/inTw74H3R06g+U+spwTUDRmAgF2XAe+bdI
DybcBmnHq6UR8IOrNFrn1J9SNCFg0pCU8BvgRg6xlLS0kTAPN0XEw4md5VMPXPqFKuENFTmWs+eU
QzdSV6URSYS4Hno0zdDWZ8j56Nuy8DMLURN3APxXLXVfq9WTW0oJOBYYxX7LpeZBziiWCod1/EIO
aICjibK5vmkrfJYebD2EoEiZrVY3A0qQ2mPfUm4bM8GC0eH6XfE0HbylHynVr7bO1XOsoQMbLe2a
LM+hR3IfMarEkLFfQzioyh9B2sTaNwVJCcq/uiS1z6SovOILcEnPhdsOlEBbBWBegMQICoPkBlFW
Sb74ZmP8jDhogICo1CjModGo9LQGmozg2sxo1Rbg0IGDU3LdxFlYObuoBUO5Ra2nKLd2S8DChQiQ
A8+soAgzwM6GjaRkVwT1Pk1iWMleU6iHrnNl1yZL7Snqx5BoxZNIyO5/M0F1KecKFKK8LIa+sl6C
rMqdJxuyJNmLTJKQ8wWt2W5ziLfSN0UrmxQ7FH7tNTLJ9z/YeUEZH/qLAIMHTTzU4pVw3Py5kqpE
7GpyCxYiTEK8BsJ37dUgC4LrPGyB90gjJTJX3EreSwBtwl0Ha9vdcCADCagKhWemXVSoDcSm5f3g
hdmVW+Qs63MjzLxc+61RNwCVK8ndQS525WXWpD2sLmgIivRokb1Ht8uxPefZCTPxM8gkN99lVo5D
tqHaPEPg+Bo/OFMqJIYq6nQIOrlWE5JtMFWLulkJMCb/lg7cgBlEutgL954XyNUPSybgJjkAFX6d
+n2uHnX06byHNACEgMI1AlILnUweBitR4IZf0Wpp3RGlq8svaV5m6QkPFTSqC1Ury3Np54DeBuZM
3sEUcgnahaSr+ZtWZwbV6bok69G0gd+t4tLT4jN5867bqwbgH6lRDbgAppY60NnqRiNUxMfxgLzs
8EuzGt0HmFsFHzPyotdStgIlQ7AkuowXuC4mgulhEysW+KfqAHK49l9FFK9jkHg0CMRJXgyS++YO
0aZOlZ31UC2XzNSc9uyoYDpV87RUgdQ9it+QByeqoRJtNJHp1oc2yvt1U6BnXoCKoi7bZg+8yckF
Esqr27DL641kmN8TGGQ7ufHEyYUx4Mworl6JfSvCBuCpyZSuRxXTUWL+k9i3XqNu46VpfaAYsW76
hyD+bbvfkM2aGfkrqfq/7WB4A7wKLR5rMvL4Z9UCqlB9sJ676i1d9t3OPOjSulqaypufHIqV6m5j
5BGWKdYNp3hOZ/1m+yT2RjdxwRdM2zd9E85JVR+gTy+H+jigJcEDwJW38PJtLg89A2b/h6cYqdh1
NmJxq12v/hGttMnScGYVXEvHkpSS5XHQMcm58gApKriPDXpeByoeJzffUFY6BPnL/TG/2YiCADir
zDSU6dRSt1S7CFT/QdHiZ0Buj2r9Emiv/6ERnm+kxolWhDYRpw0TV60MzWkOCLx+sQ3lN4zuZ8tT
Z2SKp31hcXItw5EzbXJt+lQs2ZDsUrb0DIUh/2uhvAjz3cpnmpjuBJpQZKAWhqLoxFHKZIUQ7emV
RQBxCrLnKnwJnT/C/ijq078br2kr4/Hwab/56GgPUaEEp7L4EP4vyz4Nc1YNN8bqoiOTEyaTOsfr
fDU4mf67ox8d7ZeWzkgfz43V+AmfeoGcV6fZDb1onbPuHhkrOXjpy3+5tqZjNX7Fp1a8RoWnI9MK
anTLSElRjPmmGc//fxMyOQB94Obc3npwUuExhNJvC9S1CGZmfXrv/N+eEJqoo5WkrEx6QoU5kzLZ
CE6jntWC0steruBy3u/JzUmxKOfqHOQGCKnL4eIpACwWCfqTl50sVEkDZCsV/1fRznmvK9PDdOyO
0NmOqslTXFUni9hsEkX2+jA6+dUT72O/fIKpvfbBng3Z914n70OlBKXFzSBOjvktRCJaxWmvI7fv
gduzEZS63/VRgv7zpTr9IPWy6101aIi88kHeINYRQlq+LigWuqtCymBltYvw6/0Gb4315xGY7DGp
SR2jJK1wauyt+CdBozC2qIzNjvTUCm/asclGG8yctBvgoVOIEmYM9BWyFvgShMPsLcJsNuy9sNuY
QOjv9+/vipyOqKWa3BGqAlp4umJrK1Rk6AXRyU6kE9w70FhnZNoAlCMBJ72GL+YHb43mKd4bTzHC
PyRS52T6b42xpVlUdcYARTMmYxyonl734L5O2cqr156kL6DhofI919XxYL/qqq4YAqC6Lkx1Msa9
YjkA1qrolFcvJA0X6G5FhPnKd2dhPmsbpJmAgUXLmQGeehCYAq8MLn9DJhwxhDE5EkJAQgUpiv4s
sMeQeQmVCAtoqyxoXoz2TUkfSS0FPPlrc2uJjy6PzuNcAKHoEZrKHkhVbfQmnvmqq409+ajJYVj5
ft8hHtafa7h7fffmw6W3Eamqef8q6eb+EFwdimNjxIMqEi22wH7gctNm6EjqscMImO4LuYNFUfz+
9w0Y/P5oxoGUjza50Ul6AVLRs/7cUgdSVcSepe/3W7gyKBpn8XMTkz5ITadbvO36c0Zey7CePO0X
fT5q4bpFAJrC6g4ViSa3Z+bp/9EurwfT1AlX7MneIGuIil7S9OcwOTbZd4T1VtLI/rJPkoWgzkdX
I1yYz+yUqw1JZxlGE3MgvCII+C4nrIQRkVMVHs4SssRVDMKePQn24aDNubffaglvM4UXkkb+TJ6c
51buOEXr5vJZcwXPw2LpBDsUqIHaHO5P4FxD03G0ky7U3Eg+1xDUj/AUJRJeaLCycaNd1dvW6j+0
ZwoyvH9Df2tyR/e8TnnFdfJZlOEiql5t4ick1vN4d7+dqwtRYKirG5oQBktfiMlU6S7oFpATMhxq
81Tp4bbK39y8QJxHI8Evzk0qv95vUVyfHTRpEtugukCIPj3QYujRpdb28tlMUeiMNOmjdAzrPR4o
FsQoRz3qmpruSwo/e60clF+i6fqNUdkWgrdBeYwDiiKDAtl04bhB/NhVIKTRAdP3iFEs6ir7UcGW
gN2rVw8N2gaLiuT5UmqlY2zpwQ51SO87LGVvZqfdGkh1dD5WLFa80CcrEThGCnlByGelfU2+B8gj
KsuhWVXFMZtZijf2NC9B1AbJDXAcKlMrMPJHUlpmNtsL/ekwUzaZYaz9Ya9a3TJDoKWD39EOCAQN
/fr+3F1P3XiM2Ghcc0iaBHaXGzstQ4H9QzecTUPaQKBHQELaNPHeAwFVqj/uN/b3IXVx3wpa01QL
0z+dP8S4Jz+F9SHaMqAszeHslijgwEx59AzU7YP4mxJTP0MzF52t6iOFcgrjZlWpw7f/8gU2uSpm
Vqg8Ki+/oBM6iGLEG85lKbG8ii+kvnZOt2oDfQfj9wd8U/DMhhUuaiK7+43fGmvufJwBdbwkCa4u
2659dwhKKqdnNSnfrH1pLu0keY2HP1a2/f9qaWoD5lG5BPZv/J3VdKFBPqamuY+HaCe18EOs5Mv9
9q7P0jHNQFRMekrngpjMa6ICHbFDVz7Tw31tOBsEdSHWZy9WM9PSza1ikMZj1UIV57VzOYjk7bxB
k2N25Sk3UsDzP4PyDSenAKqQ5GBMHcnrPDXndujNHn5qdrJu0GlT47CgWcksN0Wz9atiKRnZIQqc
N8cR4HLXnlse3KxAb3eFVFIttXvfDtcZCc5izh1xjEun+4jzloyWqaNwZUxWUifSJkXrUj4nbeRv
7ab7g3FLC+kYpvX9mb21ZnkD6LKtYAmjT1dSLBIdRCD91qhhhANitw+Az7L2XYcGer+pv/a30159
bmsStA1Fl+VaFMrnVq9hy+DPsaSE96BJyTuF6WMrVGkZaN3TkBfPFAYe40F7jSP8ipEEWqLWG6zL
GECpjlT5wrQRY0gUFSqMfHKR3PWG6tn1FbTgpGJYpWScEAkgt+0ovzxL3wogYstcOGujaQG2inLu
6LsOeU2Ta8QALynIltmTzpkYKgPhK7iWhY46rFod67D+KutDsIyjBMMcNflAVnaX5toP6isH3/L2
UZEKqJjqA9jWYeZ2u/k9qq4bJNd0m6+63EcEX2RMnVo+V9ymi1YXwRJ8ojbTyvW2sbghdYtSMO8d
y5o8sAroyZKquuJsFaDCM/EUm8cB4yjwqPLD/eVzsykd31ohE2LZ8qQpgJeDX5PlY/XwakG2zUOp
kYImkP/7DV1vPvpEoMNpZ5PLn8YFqJdEg9HT0FCXiEOIfNhWWOhs3VR1Z2K5m00ZMgU6G3UGQ4wh
yqf7UlL6OKsJk88FdbY/UFP8peu3yU/DN37e79T1PqdTY9AIpEjYsjU531QEcHXbpaWEwi+lYRQ9
9sYZHUFck6KZdKsyRk6XG53GsP218FHGM376mggjLSwxSBDnjIw8fEIKy+/Y2Dxo5ltl/ogpVvr+
FxhWSDs+hHDIVG/GHfR68QNJM4hVOdIsih+TtZJ4MJXyFksCqwcySxgQrxI5Nv7DQiHWNzWuewWM
2KQVVJQUKmCtOBP6yVTgNXBLIlmKl/tTd2vhf25m/P9Pi0QrIPviBSnOacRBsZf8Z+QjwZzcb+VG
7MaYjdc8PWLdT6tXWTlkkoPq1TlQf/dgsKTwrUK5MYkfwug3wIiFFn+tErCkz/cbvrUHPrc7GcU+
I0urmr04u5SmtFh7NNsHJas291tRxI01+bmZySiqRqa2Q6yIc5LCmrYcFb83gDNlQY54RJ/hHVA1
O2Ll4ohssL9H4y4+hGboP/XQn2e+ZmxsskEsjl9N43zm7JyaH2tVAqW4dc1zD0KAFynvI8Q8Fm5h
qmvETuv1/c6P4cKkOdvkBWdzRjOz0+Ycku1GqKEz1gQ/VPSLyags3e5ZZKzYCgaBWz96eTmzB68b
tWXIvLpmGSSBCMUvly2Q/Qa6TGie/Vx5kJLF8Bqp57ZXnsLgxTL2tjHT3o0Zhg2v2YRLGBxbuDZe
Nqg6QQd2q7XPQqnXOUIDpf+chzsko1G9KhZ5Q3W7ftdUZWnCLeTwmBnlv7HS5TADhrSgfo0nH7Hb
uAQ/bVQbqL4VaL33HNf/6PYJatxCC7YK0JuwW9bNg9ch9MaQo6cuxc/gpIb+YMLOQHcmR6OoNmIc
8H7Zej6Tmbg1MqZF5G6rqmWMhsyXH5bC0AQxoDjnEGg/kA25JMbaA4BtAOB6ODiSPoDU+M3Y+LMm
pOOoTwaF2RiLbjrRvGVOrrhmUCsQfq773NbiS1bsMozZ6w1pKPS2D2bdrW00IAsJrRt72KbxQffP
ivTg+uXMlrtxKVGaJtDlAYOrCg/Vy0EA5Q8ZQwndZ7hZK1X/Ig+8vYvX9KegKn0AKCin7hJJj1Wb
fTfdmet37OV0FD43PhmFLNFhrvvwYcPE2uQ9gsoQum3tB/LSywx0keKkM5N+a9wpeaoq95NsYyB8
2V2/l0Hf6ar7jFIMBCcf9AyKdfYDggxz2fwbO30MLth2IJg0c5rNxylo6M3edJ+NA/p1mr9LuqPZ
2ovICNdp/l2y5jbaVTCjUl8H2ECOgWeiPE2BAeMRBrIHwfPQH92HSNv17kEL/jSMaRi81RrlUUSx
s01vuMeoJfe3VLqfwQpVFmkppK0tPZZIoTqoJ+aZtMzbLSQhDzXjKPBn4uOrQOTyS/8+iT4dCS0G
jtiItcFz2X5XMbytf98/2a8uksnvT44cJJ7M0nD4fa2B72/lS/h6uf9PU3//9+1YwiBVZnB9qNOI
zmqKKumHPniu2q9aUR6tjB0bG/2z77bSzJjdml1LYzkRV3FtyZOXS5LrbSWFDn0y42Qrd2mECGDO
M2rI0oeyr5sd9KuZIES5nigqRESqNqUiW9f0yUBWJdd9VYbKIY4Bj3qjvtezHqzcb0P7rLv7Mn4W
5M3UN8w/8HeUFqZkzHT7xhcIRR4/wjCJ06eHdOmHlbC7XMD/qI9xXrzjVbD9t7PI7+JNTRRgs3Pk
8RM+rcYa74a6VgpxCAw8H9Eakb+b8R/DnKu73eqKkDn2ORFUwFCTs0eFXi3BYBeILAM6DzelPrPs
//7CxXkKPu9zC5MbDSaya2ohLUhg/Eac/ajz/Sg7UH7TddIcy2ZbZB91Iu0y/auVr3C9MWfijZud
5EwfobymrE5xK0KTTD/2dXHQ0bQdZGyFg9X96brOhY29JKeAW6xsKCBULudLjcAXpnqgHuLA2TTe
Eze23SQ40KWQu3/Z/tHCnkLN4pmr8uo8H5vlhqT8JDCfn5ZoShzSrEGNYQXFy8BPgHD/hvRbWbvc
e5KCxzz9er+fV5cjTzWATAapLpkjRp9seK8dQqwlLfuA/doyCKGnRdlaZFi0I5WSo8KRz3TwOhZQ
DdvSNI36LK7c5t+30KeNEOZBZikU+g86XH6pwDvHsXaJgiZ0X68SvDLMZA/VZCEhmKcUVJAktBU0
f3G/3+M2uFzEl18xOXM4QmsXiXznYIrfPV5KySk3Z3b8XBPq5QqShAmxqo+cA3TNTRDt7HbfoqD2
H/oxamExf+RNpuUhov+elE3jHEq3RGnzXOVPtT2D8rtek6YybgZ9fFIoAG0uO6JhYaNEw+AdrXCv
f1NOmbqWg1+lfYoS3FGLf723L1ubvF16XDvGdKl3dHE4WtYxnHmpBMJ9f9yU64U/hsZE5Kpq0KVp
js5rvTjITB9i55Ds4vTVxwLeWeKP3ec9zOcvMV4rEOLX0GeLYdeqmCqZ2cgGPEFwWwdGs3Z6a+aj
riOKy2+adD0XmVSFrRscA83eYyGitvbOjZ4b9Mtnej+uvcvlb8GqpN+ayTVB7Hg5pRHS0pbWhsHR
8qtVbn7NcM3zFs7J9Vb2MwHZER217retn++3q97ooWIC8AadwTODp8Blu4MdVJhVNdExQu/TQ2Vu
gQHHwkAJI6kfG+VDCZNl8kvVtwF2JIjUIai5kKIHlIeEhED5IvwBTcuqHyVp3aKHF3yNKPJ40F0g
7ZzwMQjyE0Tc6IdaUHFaWvJXGwGQ+324vnvAzow5UBW1dTJsk90QkKEQeWFExzxKf1nANzQ4d/eb
uD45LpuYrAN8+Gytwpjr6AKSSZtdZ6z6YiZRONfGuEI+HcNq4+u96GlDR/FRfiz9tRAz8LzrtBY3
M9h5ExoURpTa9OCQUT7UnRKbBqnIN6V5VopXjQcRbHX4m6tI38EtWbRluPXm8KDXcexly5MRdNqu
Voe0woTQev2hphSOIkxeH0oYIfen6kaccNnSZEWXFGKTzK3TIwR4U1m51hrzTZ+SsrWtDghpezP3
582e8ay0LMLUcR9dzlumxnFgQ5w7xtp3qSoWDaLCIvuew0/z0bG937sb21UjPvifxibHhNxp8Wh5
QefgVkAnVut/zHQLuH4u2hpHaXIe0RDUAU0hc3UF20LJdCjCmvnyWswSlJ3h7aF0mxWguOCA9Fpn
nPE/oICfNsf7Xbw9geRGwEsRUUJkuBxQ7CNqJZXy9IgufOGht/uO62iRwux8N+Vz4Tx1wcwpeOvu
IRECJJp6LtGQPc7xp70nlz66ZoGZHfv6H+13jLuh5+DCV65L6WlIH4x27fwU+GFbh/bUhzYC7cuu
+242a8Nw1/e7f+Ma5CMM6vWCu92UJ70PcMCRzSTJjmkGe0BvlmHvLsE+BuJBuNnCVfuZJXWzQUMz
AX4Qr5j6pMG2r1yPhGV2LPVvIPiXcnsIHHcVGMcStfRYnmnuxgoGukusyaMWXMSUmpKbg4RgjMhw
yfMAVOMjT8oLpaKgngOP3bgXdFavgbLdWI+bJnoR8aZMnsf5EVYzAmnBsi1nwoNbLRB/kU9isZJt
Hf//07IRWQ2jXE3yY+nHymMHDWqNosbcAXO7FdKVHNnElNpkz4+mgFmCHNIxs8oCVZxMOcM7nsPG
3GwFuMa4BEhpqJO+gNGMozLsczQlkO2MH0cV9fsr+9bGJu1J2tXWxwqfPNllPprvpWf7+RG7noUK
rO6ELqNcbe1t4h4UblYL+9D7bV5dqoh+UY7VScSxuXlXXc4QxuB1ViasAZgy6bJArezBwIZlXWhm
s7rflBgv6Isjc9LWZCPhIo4eshvmx7h7i4Nfv7Exgye3kqrHHmNQSzuVMPyzZydZ4XatV6fgB3/3
H+jQNu/urkQm0hUz3b9ODUy+aXxJfFqhLZpSSm7xTYb6rXNRqNt5yqvkfccygGT3AlWTcAuZ30Uz
pN8OLSSlzf1RuQ45Lr6AR9HlF6i22gG05Auq9o/z4Dh/Romb/DSoyLgMG938kg5flNyeOUWvLuUx
mtVZbcTvgpNtMu9qJld4UNX10WrjdWY8N8pemMky6kbHnV/3u3i1xii0mJwzIIGouZAAueyhb6p1
nhtGcczj6FsWupskw46irr/cb+bq4BzrOfZf0BF0TTIDl80k0AZ1avHFEc/Ddaq++nq2bdNDi6vn
/YZu9edzQ5PzJiwZ2rimIXASbzh8w5K2D4OWzgzbjf7oZBx4dMCU4+0/iQgRdsngd/v0B51YvBwt
793MNikqoP+6OywETk4uL57l0ws1Q2DbwhmjOJoUmcrg7K8HXsn327he5TqrDU6KPWbgeYKIy8mp
AkS/dAV4p2JI/SFtcpUan1JAFOmx9QjQWgpLB3+hJkSHEU2ZEeQI0Rx5z839L7mx8EGCU92ifs0f
U7CUHMO0zCCnHmWzWeDTs5X9n6GWLB3TX2n23LP1+syj3zBwtJHfR/JoepsHSTDaBLiUibPvg/sz
zeFqeCtVkBpbDk9qmz5I2Rkb9fcu29g/2srdYkeLco0nP+iiWZJ9Mcx6AYQ8ak42brAz83Jdhfz7
fTwOR7QuFbfJIguLEMFjSgHHurAfKmzxjJ/4VgKS/6HsEU0M3zJzgX6LJO+jEANwdZd1h9KDioD6
h3Yo7IUXfbk/QeM9enFLjF+EeoSiAamhhDBZKTXGwRWymdzmff4V1ssSTvZMeujGBgZ6DfHS0EAI
cdleLkaYLl6XtHl1zJQBA+R9hz5XaMxs3xsLbSQFgKRVDbLbV5d5XZr5EJbVMQ33yvAnt+1VENhL
4Y0OI3MgmhtnxUVjk6s1Qm3PSIyiOqJHthQ1zK+fTfbbN2Zwa1ehsK4yJ1wYKnQvm7vjcuDIKXUN
dp710ag+JIyBLPhGCsh88tpCftdJPt1fC2Kc7MlisCCx8ZxTycGwIC4bVFs3UzWjrY+etVWrYM1z
FdGb8luF+o9qH8tdgjKMue5/pm/yY7hL3+zm3Q73rNSj8VhqD/c/53rdjJVpIkzItEB49HHpfgoW
ohiH3EjzKbgk58r4bcVPAeJT/74N3pQKSwZd3qvSkqelkYR8WH0scITy3VOSRsuqmclzXO8xDXwu
O4C8EBivv8P+qSOe2moZia36WKuIg1ZKdxKYWsz05C9++3LyNMEr1eK0R0+UKtLlcPmmnRbIejTH
SIsP7ZvREsFVuHzlS89/j73noc6+yR0SUaWzx0Gsd7BD0vBg0IA/rt03L1u3CNhFhxQrtfwVxb4n
vDk3GGhJzsv9Qb8xHnwptTz4V5w803WNepdCcJo3R8cqpV0VNdgrlP3v+438rcldj8f/tjI5a7Oi
wLUCLatjPBxqFHk03Nu4BbR/vLMWY02NoRqu1nZ67uTkS/bH8DY4qrkimlnFNzoLi4HVNSaSoYNP
PqNJDQfr07I/BgKz3wbNo5mO3tgmuB0RSqjjVa9PU6aShzqGVIr+WOIgb6AwDIktKqvV/eG8PvLw
CDWI+VBe5Hj9e/N+WsMGKuPp0KFirCTdAwqUC701l0nyVWQzDf29oy/njasbsQByALAxWB6X63iw
BhPT8VQcsd8Ll4npLxzpa4B/qfZbl9cxRk3Av02nXUQvqfhSlBsk+jZh0p58B+gxz0QU3R4aNAv7
tZhDZF+fyFSmRv0AcgYEidPaVOHFvgFYRzsOSPAt00HRVgMi0lhaZ9gkaLGBdIQMWiVAne7++N9u
mXvUJOzmWpi8IEwr5Y1c0nJB5r0lO45zzkJGDnGXlt983HrvN3e9akn7q6AKqIAQH9iTw8Qy5UAa
gkA7+gXAESnbVJI/cyreuG0APAH5gWvK2chddznRCi7F5Lhs7Vh56+wcQPusdgNOidv4d3SMn7Ij
Uv+hWLRPIERVbVOhDqeclY2/UpZIjN/v743T4vJjJqsucOwErWNLO/bPMprYxqOiLam9A/r1u12J
6csmzt+GLzBn+upBbOx6N/MB1wHMCP8CngbkmFfBNOGRjiYFgKO0IwLdlHGXqvLsPzpm8p4FYmHU
+8g7iHofWntdQd7WQhZ6E+gfQf3Sftz/EnUMKyYbkC/h4BR410G/Gg+cT1td0nMzNxCDP5o/rYgS
9kKrsP4+SUv/rPsnzOZqaRvnh/xR7L29dgyejVOxj16G3/AwxEJ8VcwHClI2VJdlxh6ZOR/GlTf9
Ot42ZEdtjlRq+5dfFxalSLOAr+urnzXq+pX9HKt//mjNqkBkOc2+zoyGuNXeSHpBwwRYqD45v104
dALLDf2ontpRjXhRnbth477461DfIHIWbZEsarsXapFYVrmP+Rdb2YhD831Az/UgbQZtLarNYD7r
xkOChFnmDmucb7e+NsfhuL4IRk7s/37p2JNP81aFBcbRRqxT02gWBirNSFzo2lxueuzv1fiTk9MM
CjbUbybpBeEpnWuWLQIXSBoViI5pRDQvvsC+GtsJKKmaVi1wVtsY6/szcY2UHDm/xA0WqBWNbPSk
ZRuXgT6WGv3o5z/1R8lZJcoKKcgGg/T+ofJPPSKztfwy+DNdvjmun9odz8pP46r3jlLrZaVzHn0p
/LeEGc/+09xZIIDoHgn1v3vyUxtF1SLEmg76Ef+p42CGD41VbVF4n3mK3TpkSHL/TzOTxUwSFSfK
rtOPeqRv9TYylmaf/SxIdESjWSD6otnMRXLj3hqvD/JQzJ0A53o5eAqSexElHf0YZd/D4tHHZDvU
sStz0Pj0Qd1KM6vkVg8N2BpkAHjJgNi6bC81QjxTXEM/Il4MePqrLtpt4LyOhuwdUsT3l+StW3IE
B/B4JiS65t76RefLcIqOFlkl/Nxsc50msBjvt3Ijq0EBnnQBOWrOPaL8yz55tTT6iwvtaCC+nVjt
Ug9f4uiLhmSKrK0NFgpIXXnRrVsEDEcT2I8w2eT2rhr9LDa2+h2xt0Ul64s6XlvFzJK6eY3/BcpT
bLTVqxHXMTSoRWhoxySI9tgvLxxgeuj6txgxeIZYoB2/1B1p6Tioqw//RODp63IbK0tVfXPtBzBg
trZwXvGzaOonzGlmFsR1zpljA/aTSWbP5Gad8k2KfqhUpPO1owLQXFex11y0RfngrNAY/MdZAeOo
9Rf/3ErWqpff0XG7P3s3F+Sn5icLstN4arPcCRm7GFsyr2/XfpDnWOb58YLRzHlZ9+pMp28tTFAy
JhhcmzN6CuxGas1szZ5LyxGoy1P8Cla4SUWbf981kIpcxjwNRgTQ5boEz99UJWbhQGTQxA/ezf6x
NfNNo5wUP5gZxmsQKNP4ubHJ6e/E7lBavaYdkeZfZ8WeWq8w37Vko3zgJK9p6/hd3VtPQfbooCF5
v6PjITW98/4PZ+e1GzcWrOsnIsAcbsmOaqnbkuUg3xCOzDnz6fdHn73ndFNEEzMXMwOMAVdzxVpV
f7iOPbsBqG8qFe6nxI7fVLRbu3LT/Je8Bk0yZo1+F+ph02+4ugEipCkx3+Cg9IZvWX9op4sGI6zx
ElQnUduVKIje/6ilNUI5DjAhx9eE1b4NWNRmgSo8fdXCxasqevD8lfLV+ycj9V56xxTlyFspTNwG
wKQbceR2CqCdhjOqyWTT32hJrRyPS5NjAU2ESQlE9x3/eSx8Mw2Qxz+3eKk1w0OrHDLsrO4P1uK3
XAWZHcGCVpeWL1f6uWfdmXSJJRMlQ9vIvt+PszgpV3Fm2W1lUBnBgUA/4/KbIkJTAXwqomHl3loe
MmMCd2HAzZP2dmbE0sT1oe31s6Lh0qQ+IkAoKWtPqqWbH6aNaFncXTp4ztsgeES0Hu4M+nlAwTT7
DLQn/2T0uLfxlMt+3B+2xem5ijU7HGRo0mqJA8LZs07jTxE6AawZqVpLZpbeHnA0/xbxJ07hbI9K
bYNwrV/o5zxHNlQ5VpUIxbXY9P0zlxyG37Zlvdz/soXrg3ni2cH5Cmtz3m038zT0cMLUzxbOpidT
8gu85KT9mOtPFW9qeNTBSsSFJQhtGNclzAbYwHMABsZ4RuIJbFullL5IIe/htnq9/1EL03UTYlZd
MIJMTsUm1s9SpNoo5gmob6rjLkn+NdEG5RxgOyRnCBnKoOJu12A84hIYSQQqil/02vwCSm2/gkdd
2Ew3MWaLYqxFwzNKYtTRN76lMQ5Sv6KAsDhelH5UuGtM6hw6YulDG2OFyukT6ylWlsOrrvP0UoUq
tiPQUPdnZ2nJAV4EpKDphkhKdztospcmWTV2+lnA7XTbTtr+0ogoh1v54l5LAn+PTNXKBl6MCQgQ
aitwW9rJtzETLEJSEPVMlFW/1kFvOpHZ4C9LhVG1BrvVoEPe/8qlaeMT/4ko30ZEtFqXAFLqZxMc
bfkSYl8crEDHFkOwc2HLsAQZztsQXdonKGhK+lkdL533cQT415krW2lpt9K3/ifGtHSu0gbLq0oh
qFWOpLH72Uv1T8RstvdHamlucC2cHlXYawHDuw3RVngsDpnBSGmeupO9WN97SfY1n+zbGzm56EDk
NvdDLi14KhkotdGMh002C0maFEmdERtnzfg0xEeyviwMHTmL/v1FCLUB1hSCOKAy5mXOZEBHvZQC
g+sWnJSYouoft3REOsxWVtbb4ij+E4oS+u0oxqlWFpomsBiq8mOotp/VXv5iBFKNsd6g4VDXt7v7
g7i0/Lh6IbxSq3kP3UvxN+hjtTTOloBi9rMo/ra4Ge/HWPwqGlsTwZB7fi6rIxiRNrReZpwLHzEN
6skfqqzhQaVRCVI+jOH+frjFTzKnFpeCiBB1kttBpM0yyoFbo/SW4NI54KNkfq/HT/eDLHTSwOdR
/UQnSAG2oM8OI2PwVfxvGuNcuoPtdyec71tO9eFPX39APr81d5YJAlX8UGCPU2MH3Dg4FKRjZaeH
QHjp28guOgxF0VIY3O7JwzrSjTdV80FcA+G8x7BxwQFWIfWRabC/I3J3fV1WZT0YZ9dPAE0pO78+
oaGCDynmD3h16tUAXla2/sM8GEyCimoWwiLzKkvZKSa8IMU4S91kTGrUz4KQJnuXEsFKl2BpxqHK
wr8ALyejW3g74xSUUi2G/XMORv2Vy+dVL40CqyNZXFnJfzOp2SPvr2Qb+nfgIN6J30kFhnC5Zxnn
GF9ptdlYX4fsl9DttXrvpic9OYc+Bpk6L10LlOAPQQJUldlldRyyrdrJTjv2u6AybakA0iOcLOUI
5mWT66ehOijhyQx5OMCvrrEahSTjPyR4vzbRpWp2lYCoD3k+YgO2eA50aqhJtel010bURMsHBxvt
+0t86daY5On+71unP7+6NYSwr/uxN1jhrWSHASyytQbS0glOC4E+xpS9UiK4jVBFUc569cyz0X+o
8YKNg1dTSZ2sWTnkFl4ZaPtIHHCUhnVFnz2Y2kKuDQVj47PifReH75MFHWZIRfodqv5WNZPt/YF7
T1Bhw13Hm6WuYdEXSp0TzzB/iN6TC6U3PuhVdzZ8UNp5YYuFk3S4Lm6sUxB2+Ffs3PTo40ECIbeW
I/hQPaLKW2XAtjE/kd87LsSA5GNVbGLpbUDmzvWcBD+W4iVuP5vtx8jFJic6RMg03P+WxcNjGrcJ
9EYXbi6L1Ddd5hVaYp7jo9m/If9n+xQSj+qhjU6jeu5X6uhLJRzjOt4s5fKNSLf8gnhtXTtjlnzR
rC9i4zv6BYVZz3rOzcLO4CmMwVaPnnGjcbU1cs7fC2m+y69/w/wG8eEMTBgxiOcX0ce456MhYxeE
MZyE5OoeTJ6sPnPPOQoyyni5dP3WEL+LQflS+ofcd21pFba98KqkpwFKj6YKqH9j2kpXm7FG1KgM
IpZUx/yflYJXZPYzzx0d8y7vALl6ZdqnrfduCAhHt5GsgIrJbTwMJTAk83LznGjAnrfaB208w9Xv
37AUTyobqcMqW3lSvCd1sm0mjvr/xpy/KQa9qPzKy8yz1u/qSj+1aOToSesAu9WrvT9UTl0hBQ6c
/IS+cpWtAa+X8pTr+LOl1/ReWGsd8Qsrf1CErzgAGeJRxJhY89c0qhbnk/wExwNqr1S+bsc3VH0s
3d2SbTVINixCx6o2MXlDaJwE/YOsFE60Vjxc3spXMWcHeqzkSqkANDkrylbdd0biGAwuRXa6Slgq
fMk/Se6f++to6Wamr0HqDMsNtNjsM1H/LBTB7PDT1cRNnX4V6XRm0ev9IIvzRr0FzTa0Y2gg3Y4l
nHhJzUrTOIdh4gTywe3iDTaqtVo5grfCeFucN/JYnjqEe5eh+wJ+bWnH8aT5Kc6ErIshOkXNhgxs
Fw39t6jElzL9ev8Dl+4vCtsyLb8JwKNNA3C1+UUpa6jgE9SsFFyuExtt731jQWzNMD+UPt2Ptjhn
V9Fmt2VRl1FYaCwTnY2eyz9U+ddApno/yGL+zC0JyBmPE1bHbGUMVhKlsuBzoAmfkwaDIf1HWx2b
7tXzvsb1AfucBoCAGHDGPoXpOZEOPcZziYg6gPEjtJ6GifLRjLAR8m2p5F9qr96XwT4393l3uP9b
FzfO1NiHqCnxwp0r13nSWKMz0ppnydv62jbL9skLwsca7wsftJH0Uq2dv0szfh1xdtwbieqFISJo
5yAgZfdG4c1L0WLBkCcwfpZR97Xjzrn/lWshZ4uscbMmjAdCDlG0RbMfOa3XPr5kwPa9uNuqgray
ldYCTn9+taqxTDTHqu2ngA/uQ1IFj5H7q/BejEDfpEF7uP95SxuXsiyZJn2TSTvgNprWyEqFOhfA
B503UHmSzEMn2DoQhMyW0OVeE0GZZmh2gZq8Di1CAeWGB3UbT/LawZIlCiIsnq3h/ZDz6lAbJqa+
1cpWWjj+biLNxjEWcszgCiLF7rdaLO0pwcQibRNHPEyFlWFc/CyAPxZoY070v+nb1aR5re9hGewb
WLXSEPLDnSpjaqWj0SeuFUOWQH7mdDbwYp1kA6zpoLqKFeFn7RUFhRe6XUF4BM82Gkc9+zluWuEt
6reRn2+iT41g1z9QJQsqDERlR64fmqPSvw76Xo7WSsVLJwE/iV4xj01y4b8/+eonFREugEKCRmaC
t686fiqlF9XE9P5bLiRHI/ugeNlnRflyf+kuTvBV0FleElFM0/uUoJjsYjj9m1b/ps5+N8AdKSyv
rKZpH7xbt5zHVMK5cCja3A66iKt5GjQEE4NEduKYlrsQF2vEs8VldBVltjuaMcATeMx5sUsPSGgi
fB6YLYSPLrIDjGDvj99iMD5mMiiilTU3MxilIozTsKLGFb6ZNUeZ+qOqvsjCWv9vaeh0rmh6jBMQ
/10egmiV0ibUWXrzNRjPZv3r/ncsrYMJJEKqg/arOqdhlEbr1sDujDPSJ7ZWvPVqbFvpZ0zkkYf9
fj/WdGjMlwEAzmm4wHi+42MUSheGoShT6FC3o1zamfwxHgW7fa6o5cQrV8/fvvWdaHM5BIqDsQwE
yMAd2jwq2ZOYSY4avpXCUUq/+8oucp1S46zx41MY+5u8lLaxOD70cblFDwo3mS991TlidTT9z0af
2K51cbtnP9u2roMPQtBjwhucouJBEo8Tqn6sHiA9HZHGMdGLz15A3EMas1MBSGL6iGZMM9hC8mLg
KygPm/sju3ARgfT4Z2TnhUOUVtwA5pVxxoX8pav3pi44oLqA6J7AknbHWlqrvy6tSxMC/kRcows1
ryp3Foa2EYX7c2KETpiKT6aQH+9/1NIWY0mCxJ58KBC+vj010CluBojxxjnKVIwFY9lyDFSFbTHh
4Zx7nrFyDb1nv1NShINC6ZVyH9XX2THlI72idLJLkbffKo2NOH2inyL/oDdHcTy2feR057pCzeZB
pBk/ogcGPII+4mDXa4StpW05KW+D75oI8HNvp0hVRr8byM69arD1/k11XyCxYWn9ocSP+v44L0GQ
6UHA3JhQjnCD53eiZQwZ88m7kbohxZji4Pv70TgMfBzG60DhuROiTdRgr2v3I/8TVdLwVeteV37I
FGi+Za9/yGwCLBPndMkszLNQHPQ6OAjFVufDh5cM5QprzwM2Df+4ilOS2v+GMzestWWWygU3QzG7
Qwqp72M8Ts2zH3/LjF1VNccWx2pB2xma3XbPE1By/J1jf5tkx36tb7f0gJmwdkD8qcew9GczYTZx
K2RtbaJyA/GplHdNMn5UaYbW8cdQucjuk4zdcfizTv5oCt7gx+HniLySRpE/fBODwelzW1Iqu5Q1
OgGVLcm/6rfkY2+sHK5LS4bCOPgdarki8KjZ3mxUXC29ojLPrvWVJ5SXuJsWtLyJhrk24CesRpgw
n7C+9T8oVurk7mEYN4BNN9LamC0cRIirk/TyL+Cl+uzN13pSEuSdxJsPD0cUuuI1IbIFTutf+fbJ
t2i6I/9O2lV+5ntKluuVZp5rc98YG+sg1M+S9jTRJovnXFftojoFa+jGha0wacb/E3S2ELsmqAo3
Vc2zlb5q1o+pJl8ru5X9No3NbL9Nyri8UEDrwXuZxvbqy1glbW5mAqeMGBYbU29GG/Ud2ca7zt+n
tWs4rd+HuxGwla1EtbDTrcQ4iWFjPutoHdpSbv2HehlHMKAqZhSzubn4eSUXaSLVTGctPEnF3v0g
aKeYomjycv/bF3IRKjsATdC2pkM+p21WdRGqRcT4RhQkRJJ+OTohPE4R2Bs9em8rR9vSdF6Hm37O
1UgP2Hi7ValQbQmeavl7HiBpG62c42ufNNuTlhDlzTjwSWFDPTWzzXwnlYotF1vjMfwPyTYkKaYJ
YyOevnPVSBMz4qhRM+ucQImJpFel0e1c+NrIawtiCX1/E2l2JqrQuLMoTWGByvmXGMTsENtpqe4r
d2d0WKlbtlF8rxrecZt6DUq2eM6hUYx6NL4b9JRm3SQpUyqrCQrrLO/VcR9FH2LjJcV4S5EvkWTR
KzlqzUttPeTKq4BWTPhJgSzUrCQmC4nQ32c9lUjkLYG03y4edVCVoNIq69zCS6uhFI6Y4pml51Tm
SvlkIe2gNQcEZ+LO6wC/byOlmRzU4ShYwHfTjeY9Dklj1+FRCp7N7vP9Dbi0I/5/qHd6GCl6a73V
eu45ETFTh2QH7Ykm5v0gCykdB5tMSgO7AX7THEKSuUE4CCGLJ4g/FtomjR2t+SpVvD2CJ687xnRN
g2OXfDMEWuUFstMHt9mD9qiFw5o06PtZpL4hkVvyH26SeZUjBlZStzo7Js7Ft0wqvgqhgs6k0e1i
pVp7cS8UFWApwZahuoiIEojs25kUCwlwTicxk5LmwKLOyymj03gNmEHuDPFOtNV8e3+0308pMcH1
8ljF+VfW5duYXUSdua9D91yTD3v1rpF9p1tpyy9/2FWQ2X1f1fIgYpPinqv4Txi+WLs0tZFs0Y/l
+FNQxE06rj3B35+rCMWhVwn7kYI5ivm3nwUZbBBdyvdnXwGt5b5lgX4uPXXf+r/i9JEe+r8fxWnW
IG6jT4ch3m24Vs19iIuhdRZhNQzjQzH5D6xwJxZH8TrI7FCtFJh8peJbZ1VrtpLyiItEZVi2XMv7
NHzurS+6+2sQ8pU9v5BKMZTcF8CzMY/j8Xj7bSn3cRWN7IEuPWdy+OBaxQbBP7s8NhOkwdh1Phq9
XoBq9coFvMDGuA09G1YryWrLFErrXNKY6qNPzz3+TYceq1HbDffpxvxlIfhotjsj2wraWvT3rc8p
OsQ1Wq189/wcMlSE1WJ/Gm8pbey0+x2CvnhS5EM6cpuNVDodxfM+VatePEuLl7IqtelJwfqdKE9Y
JErrpdwd+ietU7dcHrK+bSk0SvLbqk30AiUHi0rEsxAApKNMXnk7vwj0N5lu1qxdE6m4gAdIoO0L
8WvnWruy9B2z3LkqZ4NkOqXL23Kwe+XJ6EeeU1rlDMFGbH6J5c6IqQqholLtjTVO3TTNtynv9AvR
wIKLhsCdOJ3SV4mYKSmRp/ujdU51/YMv+J5dlt5Kbvn+FiUGGvvoO0BjfqfQnElxXeFpYZ0tBPsq
yKFh/1JlrV3wllxVtlqcYKoEUw8CEq8xy1Bgo2Umapas60pxIunIC8wDN2aamV3JqR1CNlKEixjt
A9xaBLl3TH2PYSO48Whbmfh8mK/esKalt3DXAb1XLJj0ED1Aa92OshqXvmoELrePstO1k0vJTJKP
QVWvnJVrcWZHcyOX1ViI5CtCoz5VQXqAK/Gg8lQKVxC1i8vm6oNmiVEgZUluVdw6eht9N/0IEVpk
GO8f/EvLBsWGCYiM//E7VlOs9uqEinHPhubbKXkBPA8l/SJWsu23K8Dupav6OtbsIIY9JQltknJV
d3tD/VYkz4W2EmJpYU76EAa5AIWseU0yqNzYtWo+x++BumysEDOT/uQqR0l50I3d/bGbxn++rYHt
EgmkOuZms/nRixRM9Vi55yERH7m4HDC8G8EXfuvUY0tTfpS7n2W3ki2vBJ3LidRBHeQ6VkXnZkhB
31EotE6lyKsA7a56jBN7MCzHl/21hGRx8pC7RoodsTVU+293V6OmeRKKfKyX/smjV1P9VQj/JUGY
JLX/L8ZsBydu5QlqWLpnDVeA5EE+llsVS9LhWxg9IVeSedpaqj5lh++m8CribC8rSo2QjExE3e0v
bY13h2GLJq5g/ZOXveQUAZH+0aXHvkt2pewf7i+ghcofrwQU8mT0yaZ+/GwFZYmej0NCeJMmhS3p
2yH5kUvf8Uqx8o9ScrBqxRYVO44eokHZpP/hyriK/jdfu7qWxnFqk+e1C3JBsgsACVpvHIxukzzx
rlk5NBeXLVQv0PuWjsrGDBA+sHu0RmPvB9zXjlFXmz7QDCdr3X3bbvuv9eS6Lu1XxnfpqNamvxpE
Lb95fiVUXWGZeSIxvUHtZMmeulkkHPpxE6PvqhZfa3OHGWPgfQsApu/CzCmKL420qq6+dJBf/4zZ
KhPFDDBgx8+IGgW5VfyVPo751tsOO23fb5C/cGndo/9RMCrCyiQvnYh4qYF9BfQ43dW3+7YyA6/P
Ak7EITzU0RsytMDg7BxPzUpyMm2NZ7m4pP9KpRpTtkMR5TYebuTI0olMNI1wp9eTT616xJpcdXUn
Sx/rOsD3l9xbxK+U6raoHtM1u+3FL4bLJcPeQH9qri6Q5kMoCiMnJJwLRwp3Vr4Hl+wWG1l+NNdc
pZaOxYk49n/BZpmQiaNUp0lTsPHTBEUvn1D0/S+n1HWQ6RS72qhmPA5eInD2cke7ZbmJ5G+xgoqX
9CVwE0fqvEMCucduunGHR3vax2v7aJq0+THJ4mE8RYNUYX7TuY1SxX5iuOeQYlCsOsAZNsB0wYBQ
wUhOdbtr4h9m/pQG1kEOdobw+f5GXjo9ruLPLz0EhqB8xLqLdPo2rnhO9PFL4QziLtfajyKvqWAV
Lry0Z2lNs3VAvgBrnE3sIIah0MoW+6bT90l01uSfY/mldE9iFu9dtePoMjZR7Ej1j8ILt+j1POnW
ailw6QlHEYD7FgYmpenZjSjXYp0jYyZwbAJWHj76zdEs0DxA88Sr0ZvpW9uAFlco4TnLpI/3R33p
wW5yGVOSgzPN02I2Bn7TVWUkq8K07vQ42vjBLlFf2m10sSIbywd5DTM93QKzdUZAJJ9gP2BbN3+x
9q6RxFEsC+fKEJ26ELbgA5oB95cKn8S9kf8Rrc5RVpf3wijfhJ1OlKv9JSWSmjN8wjmLP/YIPGMU
FBn4viNAGCNy1TtkW9Wm9NdU7JYHGBwO7VbMe96V5yQ/8JUxb1wMILAmDWyw9Mm4rU2wmHZ9alS0
kNZUPBauRGR5J0909PkQDZ2dJQFrvTdLQg4CenCKE/oocnraCZbj8f7yWTiHTbIamIAI9OlQU29H
tc6aTg8Fbr02M48mD0EzOCWJeTD1wJGULwZKQvcDLsDdERmFgg0HFiVF/J5uI+ZhXxWDKnNOChR2
KZUjPwGIvdePgZlANXjGG8ZBZnErZehgGAirAdNReSSTd25C+WvqfZS9T8raFbzQTeB34RuAVDGD
8Y4e4ntaICtpKJzbGPVnYaul/PMYKpwcvFSk1MZLbO9VeznpcBT/92392+izedAkz2uqxhfOhjsm
dlWBzdDOOv7lrYa4wxqybHHWoWhS7wDgg+bh7RwEcSkj+ZoTDdl8P2RZJ81hULDia8D7xjlaw9Jq
ZXHhsIbmgKgrtdKpJjF7nKR1IzTMp0ALewDpImOddLHqXeZeUozaAR0jZUVpwkdBKTvJxSVNTlm/
ckctfrg+ieNgkEXVfzbMuKLHjRCkwrnX92ZR74wi2Bg0wdjNpfILAeyV1b6QeaCPg/Y9UjzI66qz
t0Olo8rX45SL1YYubqycknQgSOmmNbI19vDiOSUxuJi8sI8pstxOat2Lrhd5FbF4YTus5YPgi/2x
9SPa73H25Fmw/6I40x66zB8cX9LXbsLF0aV6y9uB3ikl/9tfIAx+PDS+KJxdVq4V89b1KcKfGujS
Yf3mx19WjpKlm4hoWNShyg/sf3aUjFY39G7CbFbJyQ2jTfVH1R2t1i6oaBpaZPNAFdf6J1MqPr/9
rmPOZjRCpqBRJGImpa2PuZ1vG6Av8Q/Xuf9xS2OJs8ckK0cLTJ1/W1e2bS1olnAudfctLbJdHiOZ
A8U+/gb+W629Fc2ApXi092h68/jjspu9/bJIkpskYu4awwnrYC9cqr3UyI5YvPbJ4f63LZ0E17Fm
6yQKAtHNpnXS9aMdNACI147TpQv0OsJsnxf4FKd1Pgjnz34tb3W8fYXt5M52/zsWMl5zcoedBIFJ
vua69nqp11JikXrphf7UmwevfzXdY16gCikVXCBb//l+wMXPAlgDZ4niMWXd2w2mYRpYTW3Yczoi
Ji1YuPMirquIe3HNUmPp4KJFCJIc8QMF7fLbSEUj5XKakOTl2udOf0yNr/4aW2fxxr2OMdtKRcxq
LCk3nl3069xt9Xk0DwYWWO4xtY1NoPy2fpvm7v4IrnyXMVvmvVnH7tgS05L/xM0f07rk7dv9EIsH
8dV3zY9BXRGoZOgsb4UzSIxPEgJoyll0D1Q5y9/el7FcU4Na2lDQukBdgpCB9zSrH1hFVweNKXoX
I+7Ezahogz2m6Zpx39Lqo+qHjj8Pdvkdxbqo3NyVFFrmODehlrZtrR9tKaG1aK0s86WWnAmPG7Ql
lVswB7PvMXO/Ns1ApzdlNZsI2kQwfi8e4PSnHXjgHLPFJ9/ajRz5g0QV133Uw7dkfFmZx6Wj/vpX
zPaAlvnWKPgGEI/kdwOx9qH+WlqfeAwA3+1txAlFtHWxfz33gePKj/wSoXkcozVI3dKwT9I3KCnr
MgCo2TaJRVT+Orl3z6gD2HkEzix8KkbLbqN65TxbqgtRJvkn1PwS0L3RTGJzpIWOg4ap2vgimw+p
Hh6gaF06q6U68xKl6PqZ0pOmvpRrHmhL6xgR1YnDPylTz5+WVZhXWpryGqnEp0HwIf+u7M2FKWWb
TCiWCcPCdXd7rLW6kRnmmHqXykK8I/DYntxA0Te/4IFVraVk08zc5AqYaUyasJOfPVIU88qxN8Sh
UrSGjzUp7czN1O5UMXnH2yZ4zI1d0a3c4Svx/h5MV0/kYhjTrs6IJwUp1gzffBmLruFiVZ9R9N+U
6UO55gv2bjz5QoOaE99nYUWszrZII9Ve1rmqd2mreFuk6qHs9nH0XFjqJ1fY3N+P7/bBFAt8wGRV
9Bf7fDt3SZH/byzQFrTE9wWyHrUh7Feb1WuBZg8Vs08aL4xM79K4H4pOQWUIT5xEtos1KuliIB4h
MmtjUnOdB6JuU5JHe5e+VTYhtANT/RCO1jGTf9wfuvcbexo7iwni2BaBj08b72plxKGI8Fnn+xdE
I8oOG4Vw2PD036hJ9tArwSmOwbDgbwk7gDUiZt9Wv3VpbV7/gtm3TkzTrOkj/0Ljt3ejo9A+VHpw
NNVkE1WR08bJRvJ+3//spfFFNcOQeHhRVJ/3Mwwlr2LFSvyLyJMLPrCKU5/uHld7YstxDDQnAeaw
F6Y/vxrdtoLNqPW5f1Hjg+j9nijr0I79fy28xiTyaP0nzOzwCgv4cHpNmNYbtnmAbn+k2V1UOVUh
rvOc36cxU7gJVkjbmQrrnGCUF7gP8TYhXD04EmfYWxh0tovLrdlutU+D8DUKpZU9Pp0X8xPTnHzV
4TqjsWTM1mmR123vS52P/hoI8UePxfnkBp8Eee+vLY7pr3oXapouCOMTGm5asFeTFiljoLRZ7188
L+Sm0xuda91buwLe++tMowiIGugbiTvp9G0YhG70MkLK6SJpoa1n31t8of0IcMnwE0+dUQ0cOen3
+PNSEym6Qz2WDupLjhi9lvpLivhxJ2TwC5QNkIb9/e2xOAJoJPGYwNwaeOftT9OFPg5CafQvEWIy
UQyVcyWDWgoAI0oVkVtBHH1e8Wm6SG27zGI2Y40tXrBk/QHL2/ufsTTEILWn+iyaxCQN8+ekG1CO
qE3/MjGORj9BDVPaGvWFeqdtHH7nxqspbfTgs5DEKOLZvbrJBzvKj6L0x49jjvf/ACaii3r9k2ZD
29aNVpgDX962iXoxc006Km737f6HL+1QSqgUUvk+GJvWLIrfpm1AjZ4zNfJBc6M6fsBPJFSeceaJ
bNLUNW7jexrK9F1XEacZv9o0cKjryFdc/6JEj6LZk0JBk6UAMtWpi1gHJfekDuEmxrLKaMyTpPj7
vgZ8dBLMXzX+gtrwI5fffO+16+Gs7Ntw02jIUPiBwwpn93y4P0ILx8nNz51dOmHSda2nC6yMAl0b
cRMCnGkgLVvxlywuIO5l2/sBF/Khm4CzmyBKvEpMVMaH1sAH33I3lXiyXH8jZCtzv3CdEggHIirV
EITniilKV8mB30RIzItvRVvbarpRpIG1vEkUJNS1N238ev/T3mvlTHPPQpvkgCcQ+OzprOplGpZZ
HFyU8qtkcipJNQ67vryXhcwRXOuI9MbWEvqjHnxSBcFp6g+jTEe/W1NIWDhWALxjB4Fy9oTeni3C
KijFKvP49t6QfCSKBuSIkvxfE92nz72KMls7dSoOaY0k9qUNv6n7UNs3/uc63SKVd39cl2YS/i7R
QPTC3p+l0EFD1lbjrXupR/Du58x7cNsUUab2R5r4tpVYo0NmeD/m0r64jjm7+1zdDYREIKZ16J7h
/2zVrdc8Zb7mIBr670OBJ4OHhZEArLBZ0qIXQ0AOnYUXqXbayf9pW9PVUD+49ZOw+oD9S66eXepA
yuCEQlakmzO/1Nu2lWCH1kRLxK2A9UMbTj2F7lXI964nPQUtTir44ujPgr8ror1ZghG3gtc+ZMi7
7ly0vztB+Zn8UB8xcC/77/j1FMGXhgZFz8UdVkdfPxjQ/+tjKH8L1TUVgqXzA4dMxosciORqdn4E
+tiMQliEl2Cs9xTQQaDoyWMioYO01vlb2kUoC+BOh54qDIjZxLh1EMWCFYcXOfhFYSpcK+8trWud
Vg+Ymr8P+tnfXxXBoFkRU2GRVAnteAzHpyJ+RBvbBkzU1R2Y8n/tWcEu4sEN75C+FpnA7EIMjQph
EQS+L6kOeFpp7TB8oISzsnsWR+4qyiylU8lPqSV3jJweWnZSm7+o8K2ZBCwO31WQ2SHHoKW6ZDXh
Rcz+9MmTZm2k9LNoHnwd173sLVzjoS28YZDeEv+2gSdv09lHSZ0ykEcxdJK38aPHWMTLXEUAIl3T
O1ta4teBZh9W91qFQQWBZOOjqFVbyeD+vwRGtUvVzf2zZzEU5WsSlqnYMwcZwZfqA2Gs2E11uZHb
F6uhQSQ4Vvk5FFaemu8JDNQkKMgzcJNDGIW628xIjCwDpw/yfNnTPiRDejBL0Z60qt1o2EbuuFE0
RPMcU/gUBGsIyYW5I/aknkhOMMlf3cZWY7WLBZnYrfKS54cUqVOO9DW/r4XRvIkyO5t0rxcsao7+
pTGlzM6BjOnho4L9VD/qL5F6vD930lK46XMmtVh4A9YsHAJIqoSbUnDRum7c91KBtbvQukcJyQVH
lgZ1Ew9RvfN1w90Bc0/ph2TZ56HjmdSLg2FXaQMGKIqLjRgbg4NDeLP1xHhNTWJhnyLnTcGS03p6
gsyOnEr3JJekmETM8vYV7F8kO37VamL3CfQ4xd1IVf0Nm7Tv94dnmtLZRSf/VcrgGqdDMwdN6gI+
ZWrPtdr1+WsUJR9TFHIUZS2fXXpiKLzgJqw2TWVlXlLU5MqrQyOKLzjxDfshsQq7GUNcS7wzBraq
XHukfpmNPndDDpqveecsfCa+E+ym/6d0Mr8PW0zlkyJp40uJVmnUO/rbiOXV/aFcWGjEgIUDPQU9
hfkLPRTTwHVBZV/K0oy2TJ34VJmSBQQm9b8aUlV88NRkTVphHpTCCmiiSV6RZjKX1uy48HXRTQKI
uZdObgHG7Q3vrAEqKXRjHyprkO3p7L5eLFMwANsIV0P3m6Bit+eDIvj6WCsE88S3vOl3oiTYco5v
HAR882IZm1Z6a8pNl4i2a0hOpK9Q8+azOMXX0ATGbXfy9Z0bpPW6a/Vp6cYXxY1t6nA9bd9I+y9B
Jn4404iA6LwZm1C2tSIgmJdSq2xd+9KXtS2smr4sfspVlNnt5Y0Jd3YUJJeBynPH+GUTuxixyPtr
8t1jaxoy/gHLOT0KmL7bKevVrgq7WoovUSTtKhOTCh/fvehVdQ/SgyHtRS09Som5U4Xa9q0K+R+s
pf7lxph+w6RjSwI30VPn3SBaJF5ixkxbVvsvCOBQxmKluDsp3mbiWi/9XYn6b7TpCgUnSsdv3uYy
ItkXlZL5S0YUiPNNSwJCwWhqeMU826uoPwZWbxdk7SMCt7n/J0GP7/6wL+1KClbTXlEQV5m/qpF1
dosS3eqLyNnqmJ0snjwSiO1gQJxy88q146wPDveDvqOS8+XYd/I0ogwJLWpeaIU1OrqdSVQN5rbg
fsvGg9xnb7HsWB08YDRXuw3SX4r1Q9SSDW6PISQWDnttpabw7uunlhiwgsnUw+QVMv35VXFHbDI3
9kGBPWuiJ+5KhKdRnsWfffSo4GgIZmVJtb//7dN2uTmZCInTMSVtYI70HWdZp6D5Qh8pVvCc1YO/
qXxZArAqj9v7Ud6vrSkMikBcI/h9v+uPq+Uk3oG5+zMc77r7XeeFowzSLq2DnZ5bm677UtQnP2jR
7MLK71zH9crh9K5GiXrOzS+Ynfc9UJH/4ey8duNGtjX8RASYwy07KbgpS3K+IRxmijnnpz8fdYAN
NZtowjMwBjMWoGLlVWv9wegbO3w2E0jtyV4aH7v4g6EX30mot53iUqFICGxq9fdwkHj4Zw9tgTCK
6TbqWfLvAI5rW990dS28vcu58ghb8HBdAsaLSeqstGW++1TJ78M86k9xoigPmg+DrRSV5k5RrYAW
wxEg7g3zHBd5s2/qUD3KWNt81AN7pm41Tf8wNQq+i7Gf7KQCVxOZW3RfpM2XwNB/SS22a/i4R4cg
IFt0e2qXoe/MZef7KVFwZiDet1izuPmUyWgmzRkD5/aQ6bKJ+6I9nKIhEvsUE6CtsHS1QZAWGJID
smfdXG4SYwoCSWrK5hwIT8/SF7t5UUvsQKqXrhpcq/tR9cq9lPUn/2t93wePrfGL02sKrI0b4i1x
8n7rzD2HMuxQuqWIwdFx+SHC6fDdy+vmjMbxvVAemv4raubYgJXBTojwoJfI//iPTme5pYS4dfdR
BAf/Y9L+EkZ3LMQ50827vPoOqybgLwQI9a5+Gr+YknLqt2TI3jby1ddi3sLHEMojO3D5tUNIUqtJ
huZMzuNhyF2n1ZFYtNwxwRGw+STiFnOkf0zQ3ORPH7RsOtSNsUd4OTXv++IhrWYBVC+ojV2G1p3h
vBrjMCutbVTQ356Ey+8EBPyGtSDeXQqQy1XVoEOXtOfESovJrXqjeM6U2VVJnYIWOISQQ14elZk4
bius4FEdk9B3ywGHNzmkWGbD1kLiSMcU+VNZgE90zVa3H6LSH7JDm1aKF8Ut7KXSjzIADpKd/p4i
AS60EG30uyyNXqCnWRXngTj7RxBXMtlNtYqGvZ419nTMtFijyDilW7ot8wl01XMSQlz2gN1hB13O
kK6HKFQYpOVqNNUKP9wb3b+Z8gN7QIjQH+y/hSBz1XDVgxlA6ZbnxVImxlQG1CSDXDqL0D+nic/C
qB4sY3qMpbMeN0T7vvL1L88KmqRMpBChWRpyoovLJpiEVlFJk85m9ECN7b5vzgOPmlD//LftkG+A
q4BfB2cS78LLkWwHB33UkYhemjDjtau7qnxA0/7QFeNG6LCMRuc75X1Li8pXWvRZVSem8LAo36nS
JLtS3/yRGnujjjKfohdrY9HOYvcmddkJKhG0o7cfCNP2RSYeDZHCEYt+J9Xfpqfp1hyCzbI6xEZo
XVwOYKflWhu0DGCQ+A/9i1Ye/PYcpz8IWrgRN1bF1bpfNLZ4HElKbunUquhbFj7Y6DyjA+sWqQEF
DohEPbmIeN1eHyuj+b57y7SUKdoJLRJa1NPXMCYtbvv7CTYpVKlA/Hu7ravr6rJ3S4ZUZ7aSHheO
8GQqyWG/07sPGcHzaG6k2lZW4kWfFitkCGur0xPamfLv1GLRmFSPSnG83ZkrxOhiYSx3MPHhoGcx
rfTS19C0v3Z++iXz1Uf1U/Jc6ntJhC9qBmHCmFrMSjZI3ctYddn44uk35YWjVYrPqrQ+O/0/Y/qX
4ffb759xabBQiMbeFIvehd9m7vt9OknCSxyItoNihK+tqfY7oVTFsSuL3CvbYSt1uDZvUECpIYNC
QrZrcVZ1qTSNfdgEXp/IvRsBvHxIrTHjmpG3mlpmyub+8TafAxae55Q4Lnc1/nAhgW4deI1eRtIB
JjERWl6nwOF4IHxM6lRUyCuV+XAqp7I9+LLotiR0VrbD/ALArQuWhA5R8vIb0oSjRYxh7Im+D79p
oQOctPX7gzI00m4sqnqj+nWVP6PTuEJhBorPBJS5ZYk+txJnGpwm9oYOHw/VR/qILBaGK6LqD/EU
4wTt71oz9FREUDZ2yzx3i1MbiSuEiUglYPe2VAMo61E3JkOJPfT9ki+Rk8unUSuxs3C0eDckhQKz
V5EOpSN9a5S+35dlLjYuqJXDldCUVBcJUlS8lwWZxioiVRq02MudrkyPwzQZr3VXgbqwnSAvyd7q
crLTsjIL934YB1tw77X2ubvQz+YzoOEs5rux/Ewysyny5FHDhCIqk5PR1t1nWRXFLubN+SgHUnPC
o17dwmSvLDWg0hTy5ihSZwFcLrVykkclbtsUYVhFPOUoqpycpsIiPrePXVXqp9uzvdYcLzk2F0xU
BDgXu2uMWrW2qjLzxJQhQcITLU/bHZa6O8DoW1ZKV+kpljWEG8yNmJ+ZezOP+7uzKutku+qDKffU
xt5bonX7xLz3w/AuVs/YIu9QacC92m0Vc5cq0pNOgbFOtccWW/fb3V6ZYESqDf5Bapi4fzHKcR00
gW6WhVeSNCksGKhBfnJi+6GohnYXRe2LKoWH221e1Xro/RvnGK7+LHG6TIxF82u3VtvSq3L7rhM/
pfK5TL9a/pODAxdlYiNq7sLxVahbKrQrpzUwUYtkqspMXwVG9pjDUVSy0lP07N/GEofI6KEhRVs2
2mvtUD6f0+EIX4CyuJzePvbjzredwotjTkg9SU3X/OInhrkxe/PvWZxQvKBnBjdbRIPHddlORJUR
86q89MY6PKQVtENyTUYfHvXkk2Z8vD1tK/e3zasdYhz2X1SJ5x30bs2KsPUlyHekd/CKfFakLDsJ
FKk2AqG1LpHSwh53LloQ/l+2kgP+9C0nrLxC23E639mjciojce7qz728hcda2YeswNmDjut0vsYX
rbFQJafHqNTD/g9bEwkO5cPY8nhqnoxTejCLH/70IcNLKrV+RM7WcrzuK88oGLPUL+atsEQVy3Kf
j6YWFV7SQbgTP2RNkFe75zLYO6Hm/u30XTY2r9l309fGuTTGRVx4WYPGegXydUsmYh6sy9WoIU1G
rluHacG7dHGExrbZo6xsx54iJ4cB5Y0YckBU+x9Sq9hguFxvsMumFk/RFmOfWW479gr0mUP8fF7i
ZAtLstXGIl6Vqkiq0NpKIM1kMCG7IkzQlk3tvZk3zZfbk7OyEi6GbjE5lAn6tJCd2EtF6U75fZmw
EuxHWct3k70hH7XV1mLNk8s1stBimuTn3Dwaw5fmFzZeuyTdIt6sPDcuZ2n+kndLzqCwXUQpLcGA
yafdAAvfSUhejVrwGgTVvpBe0+hDn2ClC0CoV7ail9Wecr0B8APqpmmLGXQavw3IK7Mg+2yXiepr
VPdHeQzcRPgYCXy+PYfX8TkJGa4V1h2Pb8hEl71trHEyBzlOvKTEA+ncFic93jfGnRSf/fpZl//c
bm7lFr1oT19c3epUJ04VwzxoxEHOH9MAM1N8psYdCoiiQpyublyHhGAxbHlNro0ruSegQvOoQom4
7GlcjbY2aaCBq0Hah67QPdsmy5X9jrdolFdMNqg/c5rrf00tFmsQl5Ze5TQ1TF+xo50U31XV7ujn
WDHe5fF40qy9mHr09/Abx2Mu9I9mPbg15my3h3t1dt99yGJ20V0vBa5eiaeLb8qjPn1DKAbRjPZT
+lvONl7KW23NP3+3b/yEsKG3i8SzxCnDapYUoi4dy9JN/6DvZnRbnOyrCtrbKM8Ae+rb8AaWGigz
QdxXrDbxJuk4HWv8N6RfKcildLpTphep/aM9dNM5NPH+SvdTdRjbo7mVtFp56rFD2T5I9LOLWFiX
va4kKU6tJkmR8a00xeVVOAg3i5Db3YmoU+aMhFU2lAja/N+UlC9WBbIMxq/EPvY/HMcAwokv5rfX
FSGljoahkcs88Qy9PsrpncryHpPHNH8akmFjYa1dM+/bWhySpRyZwuKe9ciUi/pzIn2UnI2s/HWQ
z8giJU9FlluRd+TlyMaaWbRtzcnkxP0e1z3eqfvARoAFvZfhux1tZSrW2kMDjfFDvhx1qkUgYDay
PmVdmXj+dBazN9E/pnkvusfR/NE7d7f35eolgyyyhSamBnB1+YIJg9DOR1misfrLGLkpfnuIokTd
gMSj4sqSmwlzJ5XGQZ1+j1s5rbWeop2kUfDAapz86eXI5lqVhUEXp56E82iaBmdJHFMLh5823kn2
Abe7271da29+VVDv5VozlunISmhaOCgDJLRQfjCkR6WSdr7/IvS9lcFmb9ECuN3g2lGEpsG8Dxha
dJovO6gnnVy2qZ56sVuYkdv4z/+MAf/9RdSfhLaFH1jrnj0LGLN2eGgs6UuD1U6wsJ2Uc8h3BTIA
poCunO2MkCdx9poH/sab5qquzNyRKMMfEukpSEZLPruVCEWpainzponaMpmsNte8sfystY+N9qlz
+ufE9s+QGAtDO4Bo36kfBJVAME7F1EEcM/ZT+FsKH9qvt8f9Subn7cNICbOD4FZBwbsceEcUuAb7
Se7ZWXQfdsZj1ZS/NKf4YwCNRKqqZ8EZcAH1Wj6VkrqreLEErggIr/DXPPqVuZOr6aMUnUiGbnzb
yv2vYzGMRglfN1vFX36bZla9Zg5S7lnmP4M/Pk1q5NoIC+fTXkgvGbTy6tmc4n3bBe7g3+l2u5NI
U0rd/eQP7kSi9PYHze0tHh5wWkmo8ISaYSeL74nSSvelXqSeb/s7Q4f0pVvZOewjdV+I19ttrfb9
XVuL47rqMtn0J32+m/dSe6KMtSsZ+DrZp9aWnuRWvxabLxVhYpP34mrQgoMGxU19leTmmPUbr6m1
q5flDx3GJtjiAl4EHBHJBTt3OMaqHpnyWC+oIucYA6EPEMu7Npb3QaIdJ4g4VrpF4l25/2gbfyhg
WuSVlyll2KdjlHZh6glMOvPQuo/H6rOzqTVyhWGZN9RsX0qiHuVkzpfLRavEnWTVfp16Whidq3o4
yGH/oRWvrfUrEc6+Md3J1Pe9H96Juv+p65+TTQuWec8u1yl6NPKMB4XOt7SDKttKmyY/S71MVsJd
OwTNbmzi/3BkE0bNWo0AG0xq8Zcd7cIadFlDR4PJ/CMr5Ws9NhgGfRoxRwtH+WwI9buWGcfb+2Jt
rXILchOCf9KvVO3UojP0MilTCDjZzmpAJ6A+L6AR1GLcOLTXVgwLFRn/mbhHIeKyg2qmMUN9M8MZ
ZMW1W0dCL9FRD4qP1/rtXq029XY14ONHTmNRIK4BrJvwxOamssMgNMLAuv4Q8pL9Tw3N04a1G4J1
iz7xkiub0OpTL9R0VA8/hz2wyHijmrLWG3D8INRgq6KqtXgxahB60twhepCQLzt0lvqnr3LZNRtz
C6+yttLnchVJUOCXAGcvp8hP80IufMKGSurJYDzn4bAxYCuBiTFvZUirMkYR+mKVG11nO0OZZ141
dTmGtENDlt4ntX8qpLHx7wNJ460o+aMT7SXqSyduJzk9/PXyIE9JMhsbgLlEtPgIFCnHKmi6DEwK
zqLOERC3g3vd7UbWkpRoSlHUxNjdZnMtps0p7FSP0jL34rraIzOLHvaAsPyY14cqum+c3dChaXLw
9bsi/lKFDxIyhLc/YSUuM1SkxnUVaKMqL/vZ5Qk8Ay3OPOA05tEKA/9QAZ9HyhGehK0Vx8rEYmLS
iq0M6dqpjTgUFKsZpA/Ec7Ev0nDI1YB/edwcxc9Sbno8ZQd9h9xwfx829jy5SnQqxhDf97Q0d71D
yTdUovQZ/o+0S7Ss3jjp1gaDghieE1g0goKZT8J3r/MBd5mkQFHbK6XYfqxyRznUxCUPalHKD6J0
xKHqi3Fv6IH8cnsaVvYvwNrZppjsO/Mx//xdy3IwdmhLZoUnGdPRL7q7LNqNpXy63cpKhEN6f0as
MOC83hbLTXaCaWimPPda/1CWP9Xu7mtv/LuZLltrBpQyVhaceSQdFjNLeW3goqoYxiJmFpOI0G2Q
7/tJe8q7ydiTBNiipK6cGST7iTLm5wW7dhHmTGkwpFmcF2jzaw9KBskRYZLEOueasjeSu+4koy9/
ezDXNu/7NpewsKzQGkQZKLA1/astzqH8o7Nf2kS+T7OB1fmk43ZXqx8nUHFp9qkS+anYysOuHMZz
jWNmD6CKyml8uWwcxZcqWH0F75ppJw0/6nwrfpzPuUVgg/Y2dF8qiVz9y+NeBvsQZ2VPFTG+U6KD
DCS44NF26LovffJFGVtXJJ+S+LDlWbQSdIBb5Voma8QxvOQ4daM5+L7G661N1PqQ6s1PDfXxXWyF
spsWdrG/PZlr6wc1hpl4QtKTAORyIGUpztt0HHNinHYqXTOU4VShxPesdNQHOue+xLj1vuqiEuM2
Sd4Ie1bOHYJGQixAuOh/LlkoOTlWKwolqkUOyNQ62OEXECfHSrvrpWw+ijfwzSvLBp4hIQlodnyR
lgV4zR/jTisqCkbtV6Vt3GjL5WGlQ2QblZlDC7IcxM7lcEYJqIEOWJAXaXp1J0ZkU3NjGD/WWhJ7
Tq4Cb5FUgc6osDZKICsH6ZwpwkHGplJ1BULutaGv7WoqPKR+yBc5zYeuHe+i6T/U3DhrZtUxIiGI
jYvHIlDeVunHmPrsNOwCYbpCO9xekmvpL+rZgP0oOcxlxMVtBNU9zVWHWrrIpAf8sl+7qdmV1t72
K1d0+Utg1YhZYD/bl7brN8mxSbccNdcWisrrCsdCuJuQlS/ncTR1gZUfVXU/DimzfKrbf253cquB
xTB2tT3B/0hKr84eB/nrkPsbp/TKXYR3EZExSHhyvkvybhaUaRSOovTSWQ8ykM8Wgqj6IddQpzv+
fV8gUMx0DWaNaPxysNKpkO0ir0svt/DFzutJ3okk3CggrPWHQEFBeEjnrbucEVOO1bwu9NLTi2rX
TupeRgvarCMXEZVnRKQ2YvGVY5j3LEhaHScujsVFxIAg1mCPXV7hHIfJhhgerFY/aRyXbrDRsbWN
y9jxoJhzrlw5i9FLA5loP668OLLLg+6UT33c5ndZuLHi1gZwdtSYsQ4zSWC+8N5FWhM6vEPd6hWR
VnLspcBTihMkJmqyxcumVujK8kbZn9AeXMps/LlY3mZRBXFkJjX+LPmXyRnwYi43KgBrTRDyAHRA
foTE8SLyidN+7ClggbipO5j9lh8dujbZyvuvrAObGINekGUhDFgcBI7PYZQowFHUyn7srMiVJtRM
zHTfhafbu2ilJSJHLHog3rxl/i/nRzLzJNFg03ioB+z18E+Tf5FRodpUJrseNxA8s9g2ABtyNkuA
jSqlRaZ3QEfNSbafBsPuf2DOnOxv9+Y6rqAVam+AJ8hQcS5c9kYO1ahXBHFFFnQf9D7LINv7yl4T
jXPvR1CEh8Eu8DqrpYPdjM7hduvXY0lIQ4AIrJMDAyjrZevwPIuc6yv36r5ApT2JjGfdt5K9nw/D
A245wUZvVwrXM+iNXCNledJ7y6htUFE8DfSi8LReAKKcpEb5UMuR7SaKZH0Y6ix6mmruZbtKAXea
tW9+M7sCl4QMNsnxduevNzqTy4nPF7GQmIbLzodm2gemz5MqVMYviHB90OTv2CG0dbmzrK1jeeU1
S2uIeqBWOMtaLkGGTR0HPdLxMy5MzdN9XRfld04Yo3f1LlGfhzwn0StlJWoVmRTq31CE0dUPPURK
/D7jCiEzrZNKHDEmq/jrK5CQchb/QqB2zpIuBiKqhBF1qU9IVNfm3Shy/2T4oXJI4sjYS374iqyK
uhGGra28OYPH5gJKbC/fRt0oZ5EeER41VXCUJSmdvXoerDIqdqVZ/7w909fR5pwupLBMmEI8u+R7
KWlj5JlKY3U+unPa3kHeaxp3o4+vcOwcSMxuXItr25qoFuI/DxSOxMW1mBNlcjtzHNbxqyr/KJRD
YD1owm0eav1PZG6dvtd3Ix1819xiBvu2dmTkW0qvj5qP+ATcDeZ3cCBbfh5rOwbllFn3zwYFvsy+
6pEoSivjWcCPT30ijvUwnoeOMFpNgAlH/2FdmtzEvEI4ga9ST+0ghW0xyoVnx8opDMDGTk77z6TZ
v+TxdwAJ//YqWRtEioFzep5iIAjOy/Mgjlup7mq9AMMGG7EGfgst3Bm3ZA3XVj6yPgi1cOAzlov4
IhB+6VjtSMiM0VBWy8V+NMT3YdJfJd38crtLK+gOGHmwPMFQg9uHO3DZJ6W2/ECKVRojf4hHw13Q
58dB3UF3CjUsr3maFEd1/GI5r3KsY5xBnNM/ydZ5DP/Dacs2h8c4+w1d5UuzZsi1pLRLrxwPqunV
4WNdfbLEnSFvNLRS0aLPpEpJlsFVQ0b4ss9hM8UFV17pTTh0KWQNEey6T6r+XvYNN3EUilnD56hI
Pk/F1rN2BbNEKhhTEF5CM6p0mQ2pUqSHkmgqvQ6wEgEx2PyqPDfV99TS3Tw6J8qLof6UoUc2/mOc
o+GXSh8xfvjrWJkdM6O6ZyWnubp9OQQoNU9J4Eul16qW18ihG6qPGFx9ur265oG8TP1ctrLYMGNe
TmoI88SLkuTBNHcotbm8qg9NtjGlKzvz7YHJVU2xkNvzsju9yEPDCMvKs7v2INsJ/G71vtGGP7f7
s9qMZSLUN3OUAbJeNiO1ohz8if4kkubAllOBsZZJcwpIjW+cNSv3wxxU/q+pRdwvyRh7IcNXeUHX
u3Z8NiKxCyLpNWwQByydyI1L9DH8rcrJ6oyBsyJzjUQaBd/LHhp+ToRVBvPbJnKBIB9yAh09cg5x
vrEC11qilIUDB481Nv081u9eUW1Z1+MYVZUnqCiHibnX4gdYgsey+ef2pK1td2zRCSVBjgMFWFa2
nBpnwUH0lafkSvsc52N1VIpx+pUZanOqijxyC0V/7EJrOk6y+tCE+Zby7sq1OHNVsFyY3cyJNC77
GqE8V0ECqjzEfvZmim3c8ElIx1DSj2V7vN3dtXGlDIDPCC3Bj1ncHlJeWL4fT5WXxZ9FgoD3DyBj
vvL5disrARPcK4AeKjR95CoX8YTp1JLZxNxR6N+kTwHf8T2V8gc54v9KO7QPSYMLM1ZOf8+FpLJC
VpcKJTwN6A2XQym6WhrMHqJB0h4K57sRPNv1Ri51beu9b2KxMqsuabPAkEsvTkjWZsiByBSRsvFF
d5qDLH9M5INanm6P59oKmZMWxNYWucflM7+tSRTys9JjAXZGt+9wB3bcqWt3eiU2KLKrGwJxT2IY
wk8KyovlKHciVDrbrLyqUH9KoawcO8sWu0o3yj1AfeWIXffsFiqyfS3AybRJ72wE3Gv9xYCNEjBP
Pepli09w0k4gIkEOpakfitD5QED5KsLwpAjlqTE3EhzzhC2vIZg9ZIaQZ2fpLLZERI636sKwwWks
OXCUogCS+MrGgb227943sjg5RZ2Bt1ODxmuwYuyj0+R8lHq3mP7DsYkNJRUbkuLUuBfNSDCHAr8t
iNecQT6rSrpLR+uhjhx9H+RatL+9LNc65QC4M2dpdGwv52l8d0j7TQZuGk85j2VQwkdHDLdRqn6f
GOWdbzbNRnMrE0WxZi4nvFXMl/lPObIowSV+7VVNw9oz7XJHBjsGeBNsGR6sPbepLTpw7FgU2AAu
A1/Nj52gahvPCooC/PS/Gaapbih0bT8OONU3APaP9iTpd0kra8daTbOnHm/XY5AGNvC5otuY2ZXO
k5JF1QDEAEO9FBosQ3usrSGquSQArgjb1bp2b2obB83a5ieVDbtwfukS/y4eno46lG1QBa1nnpzy
wbcPYfnYWDX1gPs8z4+qFbLz728vo5WukR6ReWJgOEPkvdjtmZ8OnAF19xbMtMZLoWhu1Mq7262s
LNaLVhaLtU5EqVVT1Xn95Bbjl7bZ58rHnurb7WbWOkNsNMPFeDExhJd7Qh0iP2mysPfM/E8fPATK
Tmt+325ipSdkv6g2zEuBGH1xYEGEz2VSpL2XTuco/FwAlfRj9eCgsni7IX0+LhZHI1k9KvpkGOen
wCJwrkd5QHC17r1Zg+UhlLU/Y1B8qMqv5PgQjdL6FFYOYHoybsk+T+9aJdqZ+nCnRa9F9FF3vndi
16po6f/iUDX65xRryWKfZ+iLgXv0d2n8rdK9ItrL8iHEOKk5md1nMzR3wuFF+037qBvnPkgOtjw9
NuOn271bG0bQP2TNMVBBVnvRuTCFNj35Su9ZYbTPnD2q8W5tfA7NcOPcWstazqkqjmWOFO7pRTg0
jkmRmFbb8zBIyFT2WBY9dqX2IsL8Y1P8i7DBedCsY25reIDGG1t6XnBXc8gbDgkuMmXIel4uyGGS
hyGOtd4bTyK6703jRLYqMnu32uQJXod9WJywhQ1Y7ZR0lmFK2CXDIEdwV82Osj33QPMY7cPgd6n8
W0j/3p49/apbEI9Rap5nj9rbkierYeM4kf3m8WgM7sDZPGyRVq93Mm5bwD1sUkikq5bro5pKU9Tp
nPXDs3NPbsTtdVyZFP1vvYNYfhBocGlA1Ypq7/IajerJJKiLKCEmZuPKAWa+rX2SQzSiYmxZE9nr
n7o42YjzVgaQHAPGyaB2OaqWGVR/sJJ6GnnLKXp5RlXph+JkG+fHysKnujy7PmnzKF5pAAxybZtx
SCjZIj+wTyYFR3srfTKbINk7JWJ6WHJg112Rq1cDG3f3Kd35UK03NuBaV9+gdvDFudqcxU5vi6Sw
c5n3P1aLh1jKDrr/6/ZqnH/D5SajcgVFhmQjax9Q0uUmI0Htd0FtlV5RFG4aanjYxx1auZV/LnSl
2Qtb/9dXgZjJ5ca1dr29CdEpDcwdA4+wVOSXOsMga2RVOGAndwbZADM4ixlLE4sPmv56u5vXRyZQ
ILj+6K9R8IEPdNlNVQcrCZOtw/R70u4LDdlo1Q6ifdA0472l5fLGxK10juEEcQXkipDEWERh6Crn
StrltJc3d0BYvhY+YhESNgSuPnYPeqwfb3fw+gSjg+8aXKyUKh5TUahl52WOdadC4QjKvQXYY2KF
xr56glxyut3iYkiJE4Dk8FDloYz7ztXrQ9GF1g+4757LSEGTzRyye6NP7J2uRNNj0hhbJbvFqfbW
HnlF4PIKkQMw78spxOHHNnw5L84WhB+d8lFI3ra0ftzu1RJb8tYMSmZQudD3JUk9d/vd08DSazuh
QEMzUc4QsnMeUAlEgjYqit1k9drvZkzil65HDEwZR+vRV/Rhr2Z9/zCGfrrxxFuso/lrgEsA8sKZ
gIBpmc90CupCoarWZ0kf66MyhZ8zK/pkGpD2HZHq95KPJMztEVgZZ65b6qJUHhjnZSYiS2uBy5FW
nzVWMFxEKUAmMOhRgJmCjSW0JPy8dY8bkNQmqsbcI4vB1vNUQ7FSxdYhUGLriPi/DxSwhc/mxKFE
8B6aUAWMuqq+Bnnc2QdJQZLbzTVJ/PZxsvrW1p30HLdjZbtpO1UI5+HUpyECm+TVoUIzZnDRyZMD
F8JhsZFPWdYY3r4eow1tNtfivr0KZ3vuDau063OlJEXvxiIq74Q1pfs8t/AMqrteItstsmPdmvkp
lgb5JwisRnWDtpSOUhkhmSRL7UMU4ran+0h3doVfbUzn8mH09pVzVn5W0yETs5zPOJ6CMcis+mxB
Q4enHVXPtSSAxwzJtBN2Uh6luk12hhk4FA3wdxZYIW1M9NuueXfN8BHz45c8xRupDrr45a7KR7+w
BEmu8+THGCulqm+IvTpMM1/QtwbELvOw/sL+9ttjAPapPVZA1Ro3Gwfxq+98DYhN35REZkpXPtnp
aOwqw4ge0BDIBEl+eyx4Ww5IItpBYGa/wnHoml2GNi9PjE5onwyEnSRX1vxpOiRD69fozAzyp7/d
OrM/PdpNGs5xM1ryspdVOI1m3I/NOVeV/JBVtQJLkRdHZzib2d859F6OKPcK8TEnMCn7xYi2pWVF
VCppC0XWvS8SVds1dYRtkOPb+1z4/ufByv29LgXjXaW1bAR1+o61XbSxwOaGlh/CaYHewCyminzJ
ZadFXoWFZLC+cmtwDgixfPLNJL7DdZUUToRJWlT/3eX6tphIBEN9m53msJm7bNGqdaOK9ak5m1OB
KqhF2NVMOgLHrSkOrLP+BBioub89t4tA6f8bBenF48Cc9cgXgVLYCby5IqU5459VPYMoCVHhyPK9
VbbjgWiwPrVKoJ+CcQx2/mRm/6V5wm328UxXW1agZRQ/0rZlus3CrHa6kfbf0Z1W0PHW/8Rpnd6b
ulTv4q5Sd+Rct6r6y/Le3HuqDMRq3IgzOHbxEDRkqpi2L3VnU67D18SsC7fSZXQO7cE8hShxHbQh
HA9Dm7c7QfR+rJtS2hHmvGgALHZNqZa8nnvx1eqarZLSIvR5+zYe+eDwAC2pV47acjvAFFH64iwE
SQu7AVTe6RiS15PiliTknu3O8j8WiaNtRLDXNyV3JIleWHYwYq4UjyixFB31rOrc4QQ0uJWooYE5
ktnKJ+xNdWtjCVwHXNATECQjwUWymqm4XPaT1QZ9BKz9nFPXfk50KCi6WY872ygAm8eFEX69veTn
X7jY2aC+ORnflMYRortsMBRREE2hU50lNZqO0rzwyGlvFZFWuzXnnUjTkI9dciEpxvS104n63A6+
meIM3WlVvCPjVUgfQz+ZiPQkX+unjVfkSrPUiZGunXVSEHtYjKYZTqCg5s6p4w/FAO4D/DWVOvQg
m40n1sr6JIwy5tUJ4IpU6OUwWoXiVLwm63OJo0yTGDvLbA4mjnctuJjCyk91tkUOXoliCUrIMFBc
gTND8uSyzaKvsrhr2+7MyeR8FUbydTCT/FAkqbEPDNxlnEFLdh1hqxvjgbIjlUa9MNQNPKs6f0uy
a2UhIQ0PfZGnNOf1ksw1RHnh18iXniH66S/BIKZj0tVbWfaVE5qsIppu+BqCEVtyQAsKB2UYqt05
1tOn1vGPsSXvRwnxkOk+r1DAsbRPvR5sROgr64isERxGMG6M9vJgHhRM062+6s6VaDs3yHss7tIf
ch3clfrd7f24Ei6DeJ9ldjCr4K5damelOa/w2je6s6w04avmS615l0pR5+yixo+ezKjNXmLfLhw3
0Din93JRg5xrqjL9owk9PvZybrkx19iTKMLhI8XC72VcK3fEuPV9FUvKx07Dz+32V68NEIZeZGPx
KZgB2pdLUQD7aYdC9OcGkH5vOB1Qie6nNpTFrqiS0+3GVvYayc9ZK5yYfE7nXTZWmL2WVtl8Tw1V
txuryXKTJPnTCPVH0DX7ugD8pjdbcd9aq7NnMBxgZoUX/2WrUWu2VluE/bkyjdc6/TCVv7vkFPvE
Ic1hdsO93cmVhc6ZNafc3ghIy0eh3UeFNDR5f647824QFpJ0XzL0/Ir44GjZKfvj9+NGcWBZVpov
WWocb/cdxVXSfpddtEcICLGc9GdrspHCSEf7vktMJOARWTw1utydEDHM70Q4xvvUsL8RZzYHhVyn
mzrByRjtLYboyrKaL0GOufnPFX5YEZYvorTuz7hgRI/o6jWnkVz1SeVguJeSaYvDsNYeQoBgHdh/
3InzGniXF5jaQZFarvmzok/7HJywy877KbT8G7Fo8/d7BtAa0QwpObIQ8mJBpY3TmDgmDWdMxb+X
pHCc6f84O68duZGkbV8RAZJJe0qyTJuqbkkte0JoRhp673n1/0P9B18Xq1CEdrGYaWCBjcpkmsiI
1/xX6tPnwKg24Kh/dGlWlzy1N3hk9K948a/1wmIuoVi2o+40Ger0hvzb566Jv8tVX3pyPM9PgZra
XlgL8w2kfuGmQ1O/4G+S7Ew5ivCajPQ4c6Yy/40Z8lSB2rbLTw0D2/tUcJ0w9lUnLpLxgJiCuh+o
Omzs+D8NzcsBcMcBCVmw1bxC1vlDU0imVTfJcIo1M4aLLHXpA08H61MQiH3S9/ExyNr6QxpZwTE0
EfZUVNC9g5Hz0o0yc1+GYkSdzRBeSyPlUFexve9svT0WfT5hJaO0GOYYviOn1scwiyUvtDveOQgy
uxmnkJeU6WPU94AK+3aLIX/j62BYSvfFIvsCR7GGZo4wWuw6a4dTlWBvA94m+hT3TfAW0a7bDUNf
Z07YiM8wHSe3ncWwz81p3KlTHXt9N8y7bvI7Z2z69hHpVf/R4oBya3pjB1sPjEM+6b6TyxHePAI7
8LgrtI2FfH3z8/sXwdeFfs+ZtaTQ73ZNLatJ5+v6cPLn0odNJ5WItuA6dv9AvN6bRCGB5NLnWEQ9
+TKKBcVVTnLOAq2VWi9PlPk5UIthn5py75ljp26M6vq8pxwPcGWpEZLOrBkSitGIZp7D8WRkveom
ljk8o2czO1oo+p2ZFKHXtlaBPLa+pZJ2KzLiM1RREFkFdrXK65IebU2/5BRqxtI/RGrwOZ5RGBx6
HeVQWZ2e21YcymbcqmdfXzk0XMTCV6R2g9HF6jsaWWfg1FvPp749kIF5CIaMH3SjeVSkw1S6zZYo
0lI0WG1q4qFc8KcQqVvL//5u3Zg0laY8jubTUA4HNYocoeBeFHyoFM2dc2Nj/dwcHR0QBYoVg7tq
c3bLhOvdfIJs3nm1XYHPsCXBTtdtR5nMswSu0JuqpepkGPPGarqxeimk8wCCFIoUzBrZ1pYiLfIJ
rblaaX80SuZF6Y/B+B1iwnJ/m9yYVALZiAWheQxaYXWHw6oxlUFu5hOMh7B+keOz3n2Wk8lFy+d+
pBvvjwWZyGCYmAXvqV5+v3D0JUNO7ekU1DwrBPjVXRR6ceI21Ac0t/3atqlTq4fe0L2N0MsWWC2d
xb5z4TDxwINncRna94u+VYN5PtEE7V0qaO3gcj1Yez6k/mSPYeVIekTdTA8zbzJRNQmrPtp4Fdya
amhagDOZArLeVR4aNF1oVRo/ootmT0udmRqI8qinocuJvDHZN84EHpUUVagE8p5d66PNyqiOY6HJ
J6oUz5TLrYEsSOffAsWs9pta1hv553XdgyoEJ8GC4iUFXUOMqFSPRVJNOCPr6YNEjv2Gk2PklLm0
BVm8nkYiIeSPuxt4B6bz8lsaZVg2zeArpwZdRvWDVf3qjUf0MByIqxuzeGtQHG1U2MiBaHys8ju1
FrVpp5F6wiGpfcprC9yHJYl9V7bS9/tL9PpSRNP//18cFOWvrBXbSqnNQJ/EKe7zckdvpHPH2doa
0PWxAtqKSjS4jWUfrhH5o5nnmTzI6qnrtU8qCudybTsRdrJ1uqUjv3yGyy1HKHa54FxReQav7l/y
cMOYIlM9oUb0KmRPkZ+Rst8Hk3yAJX2oqXHAjt0o4Fx/sAW4x0OIEhzYUmv1rkS0ZUjsthfoE/vo
AVL6lxAB7xGR21gZN94+RFqkJDmbSRzXQJS8noM0zhheabTKSe/bH30LxajLjXKfFcGrouEHV0ko
r/Qm/hSJUs0OVdzQmefqpYravxQa4i1GyR+wCh1B8gDqZpe7gsJYPwhfFqcyyZ06+y38L/cX6I1y
75+mwpJxMsVXYvWWHtTW3CgCXyc5jh2lEw2SBD7qs9rE+SU3av0lqqIh98jKeQUIvU7B0wJVa90m
krpxN3TtKLmhqhehm8ohoi1212YbG+lGbwtdSLL/xR0E3scabG9XY1jGoyFOZtloTpqk5qFL6v6p
COzKm2ADuPrMqhfCxyqssv7ppG7aWIY3thkKQSxBmjFLA2R1RA16YnZD3Wmn2PopukUL55jb2T7z
1Y1T98YmQ8wENzQ2NWTjdfFn8jEhibtGQ2R5AgjS472WmpLh1GVaHHS5jHdlNaZ7KW3DQz+KTana
61OL3JoiJiISeL/Dnb1cdYFUxrXSj9oJTsqTVmBsL8evU9scRzl6ChIIz+JBi35GSkTVHflaXcHN
77XHVef+4ryx7wFpkSmRYZjMxjo19PWx452unTiuoRkomYN0/hPE07f7cW592MXtZUm1dYCRqxTG
Rk+ujtVSP9mox9rNfJhQeB/6AMu2jUg3R/Qu0ur4VKPaKgKr0E9JXQM9+xpl0WMj/7w/nOurlNcX
ZCL6FXQsSDYvP19dlrRcMVI/6RqVQX0YBxcjs8+oZMBB7iAxTQp2vvdj3hoYkg+Af7FKvoaUarnf
cI9Y+mkcKIYOkwlQwkq1fdlWW+4TN74WnQr6cjwDIcCtG1RpKIyGf2inoCxfDRv0WSg/6/WvCmHa
+4O6Trcwl4ZiB0SEPhyPsMuJnMootAs8905YWzxK5mMpIi+UkWRW/hH171zd3w93owRAPEo0aKnR
VST0ZTwAan3ZtZN+yvRZxkyXzEFlySvTQenmsXbHKrSfApQsv1lZjgpwSwvvYEo5hOJJq4rmOCiT
fq4UO5Kd3uiT2U11sdhmwPhCQkdvw1+amoWg0c10KBwpmOXnyTRLwxGxGf1zfzQ3HgaMhqyYIZEX
U6pdjcZXDNxDVf2Er4VaRY7pT04qJYcSJqglu7GCQr780gEVn4bRYeQbX2+N7FsuT85qqmtE5491
aU0TZF9LGeRkBniRF/7HIYUo1XwVYXxuv5ryY9YNTtvu01DdQrzduq6oH/IdyZk5wdet8rFKgKch
63JSx5/RrLug7H4kzSuqljTWoN4KQMjqWMLBPdyf9ht3Bw8dyqUgu8mn19ipLFkQ+HplnPweYIo/
Bv0uzFrpmPc2aueqXOys2lISRypHxIfpDe3ux79xEGDlDUwMbTWo9usyUIUEKPlVTy6KHKgXjEXq
6cBt3SoSWy7Yf8aySka5G9Byg/gOpWoNjPDDWRdTSLYWz/EO+Ucvtr9Xkf+SAHD0hTuFDaQ/zIeC
fm/Ub4G2aPQep/xY6ucy+J1OBzuMHAXN3oaSQxrCV1D2ZgtzXjzcn5Rby4F3G33rBXSMwsvqJvNN
ai3CSMVJU777VeRVjf2Lvp1nqc9LGaAr+309imOTbKn53UAuLf24P5xS9LSZqstd6M+FZMUkTmS0
wVEVwcHHLVjTv1nl6GK3bljPMnbZWqIfTNF6fncMo/bo5+O+1sNjGhof78/E9d3Ez2GVUyygaXNd
JTSTWQ9RWTxhF1m4eAxHj0lcazuelbwiQK9SNrD++tJdNEEBEy6WO5yuq+fDJGKr9P0IIbxmxni3
8UsvVtXMyfopPt4f3vXuWxRoyKJlBJB4XK7u91ouDaNuNbyQa9stU/Ghjhp3yIrzPIq9FXS8yAzu
/fb1ftjrK5GwAmD7kpey95ZN+a6GVoZ6CCLLME5S/jbVr+H4bxpQN9y6D2+O7l2Y1YmuSnk6yYFl
nERc7KlX/1bAXYi8e4kH7eyTI6IB5g3SBqvoxpJhcAgok+kBpV8XWPqwqyvTQMewqpdyR2gET+FY
Vg9pmmeeJZXtziqRi7s/o9fH2DKj/xd0NaMt4sJmmKDM1sNk82hFUPLti29B5be7+5FunA2Egh7A
a5Ni1lVJMm/9SR8S1kxu/4xQuzftI/vZVVP5mKtPSf3Yh8ew3PqWNwdIhoioGpj+K5Uao9QAlPS4
dvOmcFIslpUvhr+lbrEVZHXsqWnd5FK3LJhR8WrTcPxYfy61v849mUDgUrTQcAu21qWjwI4NFJNs
zhQ7CHYN5Sq3y/JflJv6jQxtOSwvLxwicb2R0fDFeCNd7rOgL8dKlULzFOvg3gwlrtySXvr/EAXx
r6UZxGsXMZfLKFYl18mi33EacozXrQE6EuWBeGOFXye3CB/STyXVXFBmYrXCE2MGB+q31imXM5R2
s0p2Uzu18Eaxm0cELmZnKKp/0tDcEvC+FRhEH00u5BepWS2nzLvDCh35aZLk0Tr5w4zzi5EZe9hi
GT6B0bwbYzM9Kq3aHPQkLza22h+jl9X3g/wDzYkrkbt4LRUixABAWBqsk16+zfIXzAH3WTQc5wzR
sOjHCGAyUY6aLu16/bFfCgn0r2AZO7E2OXZTHOF/PFrowkRy9Gg2C+Zssw24XEbrn8gSW3IEinlI
N13OTpClcWlGknEy2jT+jSxE+dZJsk+m4FcvmqQVrlWJxOPdrh1KY6b6hqw7anGhi6aW5Fmh6PaV
MugvtKlkt44163NsD7DVDKPyOkX6Z8zm5GMkS8PGqr1xOQDZR+CNbJu8e+3lWXalZqUTx5g5K248
6Z6ce0X/NZQf5uLftnpV9O/3D84bm5GLlpsdpCLY+TVMc4omu5z8HB0XXep2Smr+8FswT/eD3Og5
8/hjqy8WkuyTtQClWfUFcoa+cUqn6lTYu8x8onLcZmHmJLMT2OF+nv4x/N95HDpZ+BLAA/Hbp8A4
C1ovSj7sI2t4asi/aycZdrX11lnHSn0uGuh8uySk39Ub9UY68Me2ZLWImBSa/CDDIG2tJXEljVq6
z6l4kmelYG3jwf1JMWr7LWqNNnPHRMgHtTP7DLscjQ2uqaEdAN3Mp/86LYIYV9HrmfeIBEV0ncOq
+O7XdhQ4purLCMOaaQ4IdUD7JTQTtfXUDBmWUM/af8dZn7GkGZJIeEoya//G9NdDTxVRLrtNmGLJ
00d+D5+qaLt0J+lI93llGHcZMMB4MWLIJ/uHXjWm5ehSVp0Wm8kEvKUPeVtNdSQT2lKdU/p1U/NI
KuR/xEhK+aaFic+bt1F5MBd6onScZb5kOl2qJLGLbp99SK1B+xrMoh4ce9Trz22YybFT903+NUXQ
v3WCpgjIknW7g/8YlIkHtI5+u69KgSvZEZdjk01N500DslCPRm/yoKlrqoI7vSuM6IBKjFE+NG3T
/ZB7SVF3Ejoc2sHQp+pHQfH1uxH0WY7Jre4Hrtnl83DEmM4UTjqrerlD8C//JHf0Jjbewev8CaA6
cvgwxbkiF07UKmvDettu50aiNBPJ5aFQUN1TyjH27KL3n6JBbXd+KG9h5W4HBQjI819XdHOVCMu1
EslFHxmnKTl2X6xC8+ZipzT7NvrbB+cyPEQsuS3Jf+E9rIZXyyEMIlGS+9rC8UPji111D7zsN7LQ
5f/m/ZaixchZQ34NV3Dhj64u5SwqtVLOZB70EjtA91QfMaDhIMQW5P2qbLFEYs9yPvNmgfmoXt4A
aV76c9+3+mmKf41N8yLi6jD0z1GeOW2vv4yWOMj5hzaxfybDlvrZ+hAn9qJtCRGXtcJIV7H1yp6l
2SeV8qdFEyje0ytz8lx/NOPaUaC0KfjJdhuZyDpLXIKyMhkyenH8sVorqW00CcAk49RVsRO2sVeD
bw/Q3984ytdXK3HwxAXaho4O78B1p7rrQl9Ra8U6KUVuHdLGgrQKktWFIqPs1a5VvSA1Ahd5geYh
Dq35W2M05d7q7W+JqXZPUzYop8knLUhrhBonvRUnycA1SmqT+EHrER729dzY+0q4pSm59nGCEYYW
Dv02lByhgbMuLtdENOPbpDWxf4rSwBEJHs6hlH3uA3kv+8++dai0J7s2XXlRQfCl52Gqd3k5Afjp
3DLzdOmTOQS7OlCcmiZ4bG39vqtaH8U1ijAojvHTwE9cGWnXSSBTrfRPivI75CPG1V5pPiQ7rQq8
XJ6xDKDUIDjIlea5qLe+7DoTWKIDPMIjYXl862s4sNrihSCa1D9l0G+cIpJkJ/SNjXTj5hjRdaMy
u+wP2tSX30BSQrNERpJLdaj+Eybt3Fg9+r8l3xXSKfKbNz0Y9nqg7BGaxNJvC3l6vUsEyuwCAxWq
C0jDrvL1sFAprZO3nSwtdwI528uQWhvw8/d3yVaY1XEqDD8MrH6STipiB61+kMpfSmRuBLl68/LF
/uCo0aTm6UaGdTmXTYqoduLb0qm2koM69A4Ci8ZAc1f/XvfItKYIL1hl66ZTugHXuEJWL6EXkwle
PUCU4X9ehs7iVgIMHwdnX0E6y/QkzTwSXTdefQXDInTFZ6H/k4r+k9S1r5jD/Tugadlq5CPjo5ob
lAdfo9S1po/3J/4q0/zzw8CxUB5lcujAXf6wkAJkYlRZcO6bHVIICJu7wojOVbFP9QcT3i2UhSD/
mGEFimpzi4CaWnxc/BXwivGU7KiAEOziz3Gxs+2PXb1X43xXjsc47qny1W5UPlqNtmG5c31fkBvz
ouLGYi6v1BTA38TCV0t+s7SfwJYSicZCF6G6FpuuJTN1pQWpA9Lm/dm6vo6XwIvqB1c+zcH1ZIWx
psMmDc52pJ4Hc3AmiO34Re2SLHz421B/umgIPWGezvm2nD7v3qupYgZKigviufIty2vNeN9oyrwL
8h+Azvf3Y/2Rn7hMM5ZgwLZIAsA6rAHfQGyEJPEIxHs2nlvHSII6dfwG4o+rqrEyOklHm1UgoTc6
kkQeooV2+mpK+FI74WxPT0WFdIY8W+pe9KDHHaVXhl92nQZfsqxoNjbT9VdAFAI7J7IFlKmoJqym
hqqCkmlziskJPWqaPccg9x9p/Cy0tY39cb3ULmOtqrimmpYVfBBMXKd0If/6g1dMk2fD4t7nofUt
lrR5H8pJ9BDIcXO8/11uDtQm7wOKSa1+nUNXPqufqkJ6luJnOdgbxXNaR57dbbU0biR/gCGXQpYC
3n2hLF3OKAXUOrOzODvzbnK7AEHN+nOp/UdRYDfT9kt7ZwgPVS55emFuZLjXt6iO4PgfpsHy3l27
IAlrTH27xWaQX9Z+SitNecr0RHy4P5Pr6g/iLjbZM/coknuoIq82boVKgWWOePHpvR89jrRrXOCP
JeiSUY0YnCw+Z9T48Oita39jd92KvQiXclzg5EB76nJyUzSJ8lHCOs5H6mfAyEWrEjeUkPhAJChR
xYdSlN/+friAPSk5sXYWK5DLkJXSqZLdCez/8KmMZtasOJjxN+Z5nzQtLM4v9+Ndv7sAMNB+g/vA
cYUO9GU8S52KXIw6Hnw9nGFKEkMYSF5ZjEP+Wo9FrB7sxJrrI9CTxPp1P/atBbRoB2HKx+qluncZ
u52KtGqaGXvTDArWPLW00oSWe38fZUEkws7gQABtfhlFxaUGgIqMZWubZxzFsvJil8q0ux/lRrYH
kAGUJTQvpNO52i7DBNkgZ0nrZ2eaWY6ph247wDrpjzLw6zAc95Ie7DBVDDPrk+R3p9TaSsRu5PzQ
JkB6klMvSqbr1SqbQcZWmvDMA+HuyEbc7iszO8tm9lPVO3+PXk3oJIXJcTS2vptr80+zao9xLU97
H5XzQ96mb+gqZW7Cu85ZAGtu0KrdzhSZto+U/+WiBCpBeZw3P2jcNf2rmnELTlAnObe2tEdT52Uk
IWnq19rf8k2/tZEBZCx0R+QyaDRffpy48VMLs+fsrBVdvNfVCm8YaIAeRm7ja9APyktpjijaJOnG
Er+1vXgVs8GQRFGxZL0MbHbCzo2MJS6nv207cUBpZCQGw2MebHkz/jFaW6UCtg3Qkqcf7+IrHriB
Uh+4YonvjyvSh6RHmEMNFPmo4yD8HMJD9voWmo6cSfXOziSOUFQ/PZBB8SE26mIvRGY/82qIXaCh
wjWHqPfSoJY+ZEEAiVhprONkt6bXNKH+FOhVcqCd9xJUpbTT4rw8DLEIHmUxGI7aVv1vzcKnXWqL
1MXWrEIWUtQPk9rwaC5Ma085zIcSlrTH+/vw5pcGzwCrFkEJMo3LCe9TkIfU4rDAkubfPCTeQtl3
FCXZs8BdrQncSQZ9eT/mrcueHjUSg1gnQ4hcnWOZZPlqPdb5GQb0U62g+SY9a2F+Mtvv9wNdryaO
Fw5L3q2Q7ljIl4NL2jaSMH3AVJSMBufbTEm9lp2dzOZL1s9v96NdJ1DcuEhTwn2gtIOayWU0f+Z9
ahtlfhbGv715XJgPWe3Uw39akD6BKv6IKez9iFeAJmAodFugai22aaRNqwEGYxsNsoKYvh7iawO4
dGoLJ5Ei+1eLyMvsFNAGefQJuy5c6hegvQc8dl4ENs9f5aTQP6uIrkyO2Zdz55iFITqnlBPxMLe5
+r3o/PKTHerVzwBUQe/FqYhaJ8uN8D9I7Mh+3B/MrY8FgBtsxB/swvre6YO8Ar005GephZdSyg5F
ZNBE01tiDa7exVvxbn0uXoM0yJg+/rM6asYwaBKecAWNdeNhgm96CvJpn2LhF/ry0RYJ1LUtO7/r
3QZrBPQe8lIW3JE1P2XqDZxTpyA/G8gglfY+N35UVvFIG7wJw53No/z+nN5Idwm4MGlhGCwQu1W6
a2VqZIKjxYBWlloK+HCev2XAqB+DofQ/w0qwejcTifUpBBNskDyllDzHvkDyKtRHkKn3f8/N8SNQ
wOaAMwMI/HKLzHNq8+Cq8rPaJYmrxbTWwrzHJqtPcvpudvEh0FAswnHQ3oi8nGOXhz0TsbgycOxQ
yFpH7mgtyHLC5rRGzesNyU2Sgwjlv36uM81k4HRvmDrulMvx+cqI75M/5edBOcIQd9L4Y09/ZChm
15QH0PvJjvLIBmx6OVfWQyPfhnEBoH5ZypdBVTvpU3maOXcGtBe0F17Z3v3PdmvykF9bOF2wdamR
Xkao8sD2A3sxy4X4XpCUJad0s19+a/+LBVNLV57m7PqtG5q+Ikim8nOAzWQCEr6SPo7+Jx8cZjB/
vD+g6xtoYX2jw7JA3Xlbr5LPNhgrMY2CKRPpbu41Ms/OFfm8U/tmSwVt+ebrzwM2CGUh3nXLPlxN
XjTVbVgt9rtS8eQHn+Tys6w5WoChAmnNz8n60dhbSlW3lgRIpeV6QLcCtOJlTKiUDZg1PFhp//n7
xtRnL0bwYH9/Fm9UGSGyI/DGloLKTTJ9GWbqxwaeR1OclbDE5oBW62uYV64/veVH/Ha90tKdZCt7
uLUYIcSxhaEIcNWujrRetIk5q3BCNfOpzN5S/bGWt8oEt86p9zFWdwMFlrwPezx6m3hCjPNhLiH4
on+MJJaAdraxGm+t/PfRll/zrgCG9GdtijrAEkdPd12iurlZOqL8EjftURdbrgq31gaYFBA2iAdz
N6w2szx0cSz1PLx0HYRF3JLjISW91WW7scNgMSGIapOgAN9ajSkdlaqd86Q8B0ae75rZFBUA5U49
TGMWHXMkdzYm8cawGBPPVmhgMAzWxKnZjtMyTzvMjYsy3Ac0ix0UTP7SkZM+EX0tQJ7Lm8Gi9b/a
WKNlRfFk9fVZG1X/pe+Qn7FKyfQ2NtaNFbHwgyEmo/ZBpFUYCehxgqr64tBAdXd4K8fwOZHftHrg
5Vm+pnSXWzE9LP9GV2gnUGwIcapALd8psn5PS8DzQ22jfvUHfXVxklH+o8xCIY4fBb139U0r5Db1
hjGfe7Mbv6dTEsVuGUMR9YZJK45tJSLZ7WgvxJ6IEsnrY904aAKik6d0WaU7uO2aPxMABT/bycfF
IKha1WEV1o07xZP2AYmkGiR5bYc7H2cRc6e14TC6Vd0AD5z0qgXGjhDqL6lTtWAvwcI1XMj3w++4
s8Zxnxr+0H0scqMdjnVZJ8Kp0GRpHHOw1WgXmP1SUsz9hD+DyQCEUCIkuvHlliPvao6ofVE2Z9Ff
ueaoiV0OdhkaZLGVeDCy8sGXM6rnzSA/5EABXXNuzcmJwrBRnaZGV6G35cWUaoieraJKNzQprhNA
bu2FMwJOBTQa9YzLswWjFt6hQFXOfKbWKVLxUGStJ+yDkgokOYNHBHn3M5ScIIk/zIO/kRBdHdZ/
wlOF4mkJAnMt3hrlqWJ1ZmqchybY55Wh8EaJ3NAvoo1M9+rEXgJRMVi84OjgrQnZVRV3cT+Xxrmw
chAk6GikNS+IzKlb2Mrt8+Bv7NGNgGspKruyBdiowjiDx3c6NAptdE6b0lN0zTGT35L9ZWNlLTnJ
amVxoQNwB37MZbtuX0WWGbaDzO4DJNzvOKmKJxFp/80d6PssTPEZi4pZe2sqcOV9Lop9OQzGQVpc
Su7/klvfFJQwH5WzkDirJZVlodZjkQMCq1a8zj5oyo4q2sb3vB0EeAsflaR2nVqQoGUGQnnGuQUN
2NAppbfOub+xXbeirN4jmU25JvBzojSPLdVGMz9o+kYCeL1QWPpUqGk4Uuvgz8sdiGglpPhCE9gb
Zx6MLVU5+skDek2uwNs8sjbW5Z9WyeU6YadBAqC9seyGddEjlHEXqfVYO5NCZS7g2Rm13UmXd1n0
QU1eJ+27rH6RqR3LWu621KzqftrjT3oKNEge6daNeWv4737O+knUGsEogoafI8Sz5iNdaDy39pdW
3Y/x05BvND+uM1KgSCQdwBEWVX9m+3KyWftJbOqSibGrbDyPSW46QQmG0Ceb2wPRrM9qFnAXcKV8
6PVyciu8bPf398dVJsJvwC8GcQjac4h0rYoyqggT4JSmeU65H2lBeUn27e8jUJrnDgZvhqzRMufv
EkZrkeex58Y6l7KkuQmb3ZPTcsss48aXo0QBJpN6DLoz6yO1KZquwCiRI7Ub9pL4DWr2WYpO2oMa
pR7P9L8+VqiI0NoAAAKcTax1SvoIj8FeSpg2S37UVWrbOdaCWmFsmSdeb3rabzxc+CdwU4Cnl7OH
iWepqAi14zbZP+VNG9Hnjz4ovr2xE69SYADz7+OsN77a0EGQiZMMs2OhV5FEX0Dw7srh7y/5JRLQ
FboC/PWn1/JuPUQscatfxFVyDoW91TXCkYMgdToAvJ6f+tJD387+EaFV1Jr8Udp3Xa5z/OTW7v7C
vGK785zWsPzifaGLJQlfJa4y4nmSGfh4M06SM2ARlWVfQnWXZ9qbDymwOpizV5XjS6znn8pxfKNx
t6BE06Ta+CVX1b2FJcRluaQeHIJrJoERVMBIG9U+80ah0avkzUOVmsNxEnmyI/HuoQj6yr5qA/PB
n1Tl4f5E3AoPXRc1U76IoMxwucZCoypjOye8NNjIRAaNV5qkgXls4hBsP8wIKBs57o76xrCvHg48
TWgy05vEJZNiw+r8i7lpAP3r3VmbXvzom06VLZp/W/mDr2+8Bq5HqFFwQlEDTBi6LGtEmj9JCTI/
9XiebTQvpQ6zg9GV/K/UDKtBo5gnuQjcbtzX11uKoAukCbMpHHHX1IZpEOGgB+p4VvSPAKm4TpHi
fs2NaSP7uDGNPO6WWPQpFvn2y8/XdDK2N6E5niuoZYiMOJ2Vww4GoK18UqJqI0NYDpzLG1uDVQZ5
cUGFsmqWC+Xd9i0DuWv8IZ7OEEKeB7r0pYRPS76lPHxrUJS94E9g9Hv9FBituJboaE3npoGeOryG
IVjp3GmRov17bvDyVHwfbHX4dRaAd3wMprM5hywEVy5qz5aDk0iz/3LtZ90891L5XJTHSNr4drdm
k/tqIckvCLQ1G1GWZK33k3Y6h8ZDZEoPeeIYoEru7++bc/kuyGqfzXkBFVGupjOFv4OpRU46TE/d
cxDuZmnru91Y9LgW8F9KKUiIrCXSRnhktpnU81nE4C6j76JRXVn+xxQb99WN5AliPBcIEvwgcGj9
X67D2mSF50Y3n6UaiJN5sL7JLfwhryA9RG13l6cbV/41CAB92fcRV8dkMqgJIgBENLt5b2nFx+51
Rm3JpZSBw+ZYPGNcf8xHR+3/p8i0A6iZ845h912ONU7q0TCCYT7rL36e7erykPE+31OwNJKf9QdA
QM38MfvbSv3S34IVBs4YouzVpYQ88DBVCl4+cUyhL5J2SZlsHMtX9gBsPAg71HwhiZNkrjs+yhQn
kakUMh10sdOl8ixn1odp4SAOX1Df8VSpc31z8Lrwp40SjX1sKvre+lONOM087DtTAk4YcUUCjrPP
6EA4NKYdGleuyjKPImNX9v3GsX6dafKbATjiXyEAkK+BDTxmtB7QjHwu4kez71774phnD431T9Wc
tMnfeCRc31x/DKogUi1rHY3jy08PLqqe6jhQzigaNu2zXfZOVuJS6k1q7+aK2JnNr/unxY03GURA
gfsXRFRaX2vacjZraaskBiEPo+1oc+bEDcbAxdfmd9gGDgoK+ZPRPVrzXvioHvPe1TmS/aw4bvyQ
ZWyXV83CSIQEQHlqUThbLXuhdxYJta6c82fJOs6aQqUOrfnpX6SE4ZO1+afKyHeK+ddpyRKW2w04
CVX7dc0+Tjt2Ymcp57hBOSB5SqQfLUaR0Uskfbs/wuuldBlpdXP3pdoq8Wgy023sdD/l4E2Vv+RV
4oWPPsJq94PdODGXaPSsUXbiwSkvv+bdzS33ZotoK+Nqpt38YrNBoPz7Or5qsYKIm4+Sya+AnXQ/
7K0xMl90rugpaeTbl1EjG+kcXcvVs2XCkLL3YftqYjHou130U5I3JvTWGFmzNOUW+XMkDpb79t0Y
azlK5tgq1HMGRnYYvKhxsGNGAmqXVU5UnaQ+cVI8Q+6P8frSW9izi+gEFRPBAX0ZtWxDY5rjVD1X
8glkWJc0u3x6C7phI1u4MZfEWYa3oP5JwC7jVD6ghsqo1fNYNq5V/AwxYIqjEkgOrnW2/ojG/P2B
3Tigl5H9X8TV10vzsZ91s+HrFYmTpOicF07ef6PjLgm3GqtDL3laY2OGZjqUABwptAGjewV/tuO/
jV49+fahzZyhwqSCZdZE5iEPjEOqmq4uQNFvgcFurgAwYBwXiy4Yq+5yjoo4Uzujq9RzKe1jP3HU
uPbyPRBSpUKYrnJ8E9LslhTjjco1cgQkIktDfSk3ro6qcFJK2t096y7Uf2HK4o52tJOFV/LWkH/x
CEAwuXY6Ez3ezD7e/0jL//fqmOSOYLVTNweSvCajKXo9zF3dqaRclo7ORFPsZz9N9vej3LiI8Lch
/UDCBuEFe3URDXU1W1nosxLi/JM/zudqFm4RdZ5k5BCNZT6noEzWbBzGt2Z20fTkrQ4uis+5+p5G
WA+1RAntXPT/oiw3EGGSMOx1xOhNloM5sfjdSKp3f7Q3wy6iJH+2GVAC9XIZhX2llk0tUZgERY/D
eiNN3mhkjjU+GMq3Mik/G9JejZ5RC/vrvAstyneRxWXkAtBzYiaBfi7GqoZNOzQuaJh548i69Tm5
BuDdY2mDEeBqWkUaiTz2Q/0c+7TmEmiw7X9T9SChBB30/W74UMXmYWNOl5R8tVDpgy/iT0AZ4Wv8
P9LOqzdubcnCv4gAc3glOyqxZVlOL4ScmHPmr5+PGmBGzW404Xv9coBjuIs71a5dtWqtRcguThrl
I47sk1/b4rYZX2RoA8to3+evYmLs+im2pdNtm5dng6eByV1HjmemC1xM5khPsQBx/fSUyJGybdtQ
P9aCUR3/3QpFamKlmavr4gSOgTopeVBMT/JEjDyG6OBAw/uvahrEI1yjPIjJOoLIXoaClQfXdVyW
05MuTOnODGF0MQclXPEml3fZuZXFxs9TS6cKzlujQxz1wUAMZou+HVA62RSOlqf2K3N3xR73JgkF
ysc0Yy2RdIM1yYkXx9KTFyn6j1yzxp3UmYQHmhdUNnCDNQ3wyyc3ge07Md3/hrgLRzbrnVU8bQi6
qJ8Di/aagI4uaLiEvGz+/bEABzK61ECsZI7ZMk8cZAMQMoS6nqpUtI3Rt4Nh5Er6pPl/JvNeiVaO
2OVknptbnOqhFPrUAjAK9ilytGR0OHAOEsHVvydxzw3N7uVDnCWTklYbXzTAteS/EAt+CMJoslvZ
ltFJFox7QdBm5s/WVb3vPYozt8/bHHWcOxKsz4lS+th5gS1pMQyz0K2YOPcppUH39+gf9e9F8ieG
8+u2nUvvQV/B3K4x0xDDuboYZVKHQSkgXPc0Vf7PFEQ7F52Xrtxwl/sRI/SSUSTlBUwm73wqJeTT
BjNPzScrSUMHxB9joggFmL/p/5PxfDC1iOb0NDP1AloX6kpmZhtqkW3DASrR/2DWPlhZbMLen6Iu
HxmQ6aW7ppnQ+FvjK7q2AT7O2WJhYGmus85nYVJjkwlF5qSUCFvjs6knsJxEr7cHdO1UfbC2rBPM
5Bq5TpMBidyk3lmt1278qXkZLf8hrsZpZT+8/9xyd5MU4dEEm92ckz/fEOpUV2GnlObTOGYbGRIt
r6kfa0vaipG5mbo7q2n3CL4dVbl1xLt4TOywlfZS3v6wIu9b8SnujD9W7NnKtFckHj/UEIJYclNF
t0dvY0AgxC7YjyD0c9Xu4o6Q9NPtCbsShM8bWSanQ2TBlbi4RKYqhC8YnM3TkGubPFSOYZ3u4oA7
Xt40w0b1jm39EjeIi982/A6cOp87E+liTiz5aUoLy9b4Kon0EcIR5akZKxhYvkbWgY7XNH9JizcR
Mg1fe1aD33LxN2uax1751FkvXfzVMJP7TtB29e8pvpORl20PvkkTWCT+uv19lw4FlA0skIQ/BCUA
LM+XthZm1KpQKE8dtIIbymwkrCJxDV5yZfoBbZt0JxJlzDTJi6jHLwWB/ptQfyqVws5qtCC3vA6N
L8jzVZ97NwuqFYd8eUKoPMDiZEKoAG/ue/fKh+vAymkY8b0KlEUHB7hgll+LlHyVGH8XSqtbCZAv
22JB9vIIoQGe4h2zuHAwahtDZBPqwJZieVtmE8VBOduDHeElbMk/wV9FKMGa5AS75Jh6nKCmifda
8WfwwqMiFwqcDUl1p0rdeDdW2s/ba3wlfwbwGCECYjQAeESe54tsthI9OV5gPPmmdN8L+kPVeC80
c9u59UXmwYRU7Uav24NXJzsIKVP1QVPuasncSp0rrwFQ3yPc8xMxf83cBAiIdgYanH9NLwy95XlU
quUvAyGISVf2dwuWXIc2Mq39Gf6Sesc6Ge1KGHnhoaEsA9nBfHMPw1ax8NCtHss1HD7W09Rl2zH4
huKvI+QnY/oMz+ntCZ+X+2yEsyly1bDQU06mlHs+QpDRappFjQVoQ9/W+QsE5LaAOmwCI1P+Tf10
29rFVl9YW1zXitT5BZ7Xesr0v81Y27Rs0X/8fZYrvG3oIi7AEEpsNNDNXbLspPNhSZU+CokVeE+J
PtolV6gc/LDaNT6ga1bIXIEwACJJFXaxTmLUonktRB7hdwVPxUbKfirpyom48HqkqmYINCx1BFG8
ks5HIgOA1sXCF540Pa03vZYLttLL6fH2fF16PZkuYnIg0jusjhb0czOg9CshU0ThSaweIuqFo6bZ
dfwDbcmuyWzV28gFSBBpZZkuNzpvFpPjzoMORO+SzBXRGCHUCsV36YO0u+m31dR21/40pG+IjazY
utzpFADIMbLJwfSyZucjLKMuioVsCtw++zOE0mezfRTjdgMsBDIuddOvCQ9etmzNtsi+8K9BZNKK
cm6wrYK6mtD4cFXOVFq/tU4suqim0A1A6/300Gi/eijF2vYTsH0U34AxC8095Dn7cK5TfEOlwSjg
VrUSx6/I2q8xTlyZfPA3JBTmK5/31eIwTuOke1bYh67pPcSFT0JGQ9X6T+F9Qw1sc3t/XfAFcm+T
UWRf0WfKNl72YQAn7nsP1m83616i7LvXv07jw6h1tqfX217aT9rvUrBD4l26IrNfWeXKkKmpX7tC
gTtlEm0FzvpmBvr6a9DAyxNGTMG+n4kU8XLqYmOICECPY6pErhSC26szMrXJ4Fkrt/wFxTIzwBbn
MJNZB+u4zK1Oo0dikTZ5V5N9m47uTSLGx/nVUsAE5QunJi+PbSFujK/ekNu83OWAejaAr9SHrT/5
KqZg/Ihnx2I7RrvmHVU4QBCibdJw7VzOjuv8VgDYNlN+00c2k6gsbmHgQ54RjGLstoFTZy9qXu3K
mf5Z/9nK/cFLUYdYcUBXNiNAMB4+FDooCy5BtkEmS8lkmLFbWXdB9VlqT6F/19QPoENX/MBlKZo6
w/yH9kMU4rj8zs9l4KclFJ1e5gZ5twO/Z4fxaFeMtJc1u/Arl0cr29DbxOMXycsey6H758Eyt3Tg
UvIAPgic+fwL2jA2it4rtSdBsJxwHLdQzyTkNyQ52Zsr9e/LiYV0ca6vAOifo8vFUvr6GFeyGXJ/
ZFqzC1MhsMdBkx+8XKKlQK1VV21X+cSvG4XiDfL0mWprEWROSTCloRkLT2EhwR6uBr3pZJYvbacE
CKo41rXTgKv/ctvJXHp4IDXk9iiHc5wvTpiU651UyINAxsGsJicrQk1HNxjKHjx8Xnt2PXoW1bpQ
rMUt6JF0TeLuytZ6Z44GZDAT6aE/cL6w5ENSVeonvsDzg9weEjgCQKAFDxmpaKfLOKhdkmYbATJG
O0tjmGT06kD4Je+1Bnqf2/NxGZ6YAKcQW0DcgbLXMtRHqRmVXVNM3EAcpG0myIODTSrSRbtW67pi
iiQdfVrvMsLmsvkg68moVoEVu/WgKJt4xoQNFT0X5TCuMV5dsjkwJnhPQPzBtoxTnTffh/dSLgAO
C9sodQvgCg3NDWZZQ1dYOd29TqyC35CHV87xA06kGzdZZRyaJN0X9c7Qcruqht2Ylj9r2tfklbN2
+V6YKfSJLaBxApZ0MeOS0iVB0KSpK3oWSpNc9dK+G9ONVwDI/iFVrWNoOwWho2bfGPdJKvzzikPj
ZM59UQhG4F8Whx3vqjZybqSuJ96pmcqZSzbpWini4nCDdIb9DyIFc5YQfQ8lP8y/r7YQGKGVQVyj
3gWq7LT1swU3Qqu5VDx3t/fwZWC6sLYYkqYKbeuPfu5OZnc0y94WvWMxbF4jCPxgUdCeZGUtUnyn
kjm7/mabUIbwHJqPjbGwSThWd9ZQ5W4NZYIdSF2+jeTsmYant0od6x2XVXgfdSH8wG06bpSxBs1i
GNB/ila+KbxIeAsyYa1Oem3eydrC0wJDEtifxb3ld8rYjN2Yu1Rq2EWhQbdi0xmAb6MfQZ+U20ld
53iTOUzLqaC+ACsgaReC9IXRyoz0uq/13M169By0WpWPvkrTYtmnPgmR2j+Yvs/tJQjCRo9T7x6J
2O+5ZJTHvmzMvyubYZ74i6/hK1BTRuAOcMv50S9E+HaNUs3dYcoPpaTb/nM1Fpu6q20LCaVYv2st
REg2CM3ctnx17ueHCgwCIkoZC8duhSOt7pNfuGLbvNbtGG29kr5oWZvUfZSJBpR7U/bzts0Lnzp3
FOC559ub5NDSfWsCGCphmnI3JCMILD9CGqxoBaeiJ2B729RFCDyborIILIsgjNfA+bzq01gT9EiF
a3g/FPlVt15v//68SxbrRhPDjNPmDUb5YR7qB5fRS0hgJJZSuJrlGuYx7zZN7Az1p/FF0DZoBd+2
dmWxzqzp59ZCedL7JDEKV01eNKSLtefgzU8/ox1z285FvMFDcn4xwJf/v/89t1OilRJr5lhAEL4Z
IT7s/5bc8qL/AsGaEw/l5ra5K4t0Zm6x+U1LGAlcMDchmhZ9btfKvdcWCWQTUAN6PgkcFolPSzDN
LCTp6SZyZQv1Z328i72/XnmUSkdHArGjkf3fR4RuAnxe9J7AtrWwKJOkoWuChTKz+0Dwtyq6Kf+d
hXlOP2y8OhBhvDGxQFuEsE1jH9KUkTTibSvzhlpub2ppOpSyXIjkGM6t6FEyWnGYl66v7wJIcZNn
Oc3swViBIl/bAB/NLKarg0snr+vZDEKKTXYXyIfb47hmAAw8wGPYGdAxXITtQ6OPBRFs6Zpm7Ujp
Y7YevF25T2ZieyQ2eRYAV1iczQSxLY3EQ+Ua7R3M5K1q68d+ExOzKcZODE+SfECVe9gOB6t+DQN1
ixJ6bPdO1W40aUe2NV1r5L2yeGdftDxWWVSm9WBU7iA0BzEW5w1iZ8HfTlxLSl7xS4Rlc/BE1+rc
MXK+TaK0beCRNOCh7kdH7P7q5n1I+CBFPjzvz7eXcv6txZakKYVXEHUF+JCW+gyDqCdlkRaN28Jw
6ZDaQUS3jpJDElEi/XdTbBlEKyEZoIaxuDx6vSOVH9SNO/WSo6JnGvHOG/e3jVxZJVpQ58CHoh5H
bLE1sTuak9E0bgpbZZzSBR/Hb0Y+3pV9sXLXX77i5gSVNXP+kxwgbbUI/6K+xivBYu2ianEv1fvR
YGuqL4rxYsS6k6rRLoaX0xPUQy3o+yBZI1e8HCt9hSRD6eAAswWv1fk+UeGKhCi8rF0+BLjdn0T+
7AmbATnR23N6uUd4pgC8e6dhY0Mu9iMs3mGEHl/tSgJU1lkOQ6a8F/K1hMvlNQnwhgGRbJl1MJfs
ew1Mz3LWTY2bqZHdS5/z6Igc+KjALz1mTqkeb4/qijkSDmi9AJflz7J4MjSK0lDEbAib9C9CuwOD
09WO2H6unKkU1+onV94nEPL8v7llfkWCqxE28LFx9ezXGHWIY99X5XcJuSNvE4bmMfJUu4l+3x7j
lZVD++udP4dEA10c5zvEi5MqrVBhc0Okv9Tufn7MesXK9rh0VzP7BUeNjArJ0WX8KSVpUYy517hJ
QSMobdM9GRQvA4767BnFir+6sudn2nEkhyiF8n5cnO+mI1Fkhn3rjlH2e4I5IALFUU0SoptrsfyV
yQNrNsPAKHMztvlTPsQEUi9GRaOIrduor5Zf/pys+Mfg/3vtkDcaxXsyUTwjyYgszLSajkJ9VLZu
Hz16kasp/kulbQXhTq/+6j2d2j6JfUs6RBNKqUr+KfMPtzfJZYvm/AU0tsFDRqcopAnnA51ED7rD
Nm9dy0zgfLN7UbED/17Od552mqbNlGQOZf0xgO/w1PDSLayHNbTRldN49g3zJvsw2bKce+M0dC2H
n4RI89AqyYOJ/m0N8SFSYN8ncY2W/NryUpPjyUoFlfO/8N55K9c9GLzWlcdDMP7JisAu8t3K1M4u
+Px6ZWo/GFlEfF0Gj6kZD62b9PedAW5GcgaN3l/xkzLsE/9Y6V/Dl9s259W6MAmUij1F8f4icspl
BMNTaMfYtqGjoGCEAEr21dPWkphX7UChBm0Qb34AXOcrNulWkCa60rphZL31yMyYgfAzjb6O6hph
wJWLllnUUUGHZ4c9ukxXTV0kTWKBKSvKH8L4sWmzbUlbKYnLTZ8Y236i+NPSJtN5cFwMr2JWr+hD
X0a851+wWEehHio9ROjJTbrqFMnNqxaszefV/fhhkIv5bCPT6jOK3i7cs9taCmyre1D1/3Ic80d8
OGaKF4S536q4TznbdNLW6NeGcZl2nb0JpEDg9AEl0fR5bqLtQxFJMWv2JurnpHwMfXplnTBwiuaO
lM1RS/S7LHRUgNCAo59iU3vwdTqehvooFhRW1M5WBdqdkHkx+5WX0eXT9fzbFrdHUnIf9ibDL7fI
JPOceNafpfiVhgl70E9jJa/EGFd3LqAdnkjIi8G6Nu+rD/Md1HFbK4LfuW3zSRypTFrhoxfOJXL5
cRo+ZSRspql4TMV6X2niAcX1tR7Oa8eUqwV0CkBO7rNFkKjDAjHq8tS7Ql/ZiJHWcm8r1S91jTz5
2vad2fNhcAZhjFz0+Uizmt7p2JJ6LjCeRcWx+DmVo33btV27JJCHoZGXFvOZ0ePchgLVcSUb0eCW
U7mNxAdD3g7NaRi8TTFs13TIru0VunLoMyFqI6e5OPKp1QqerKeDK8Sd0wfRXqMhBydTNtl9Fxl2
CV+kOG5uj/BaLPXR6MIJVAJ1kCSNB6LEP0G8MwyK2t/0/EjAeNvQZZn5HcWDjsAM5wC1tFivvoNb
M9exZOS+M2umZmZ1aMXmM/1yGy/+qWbfs8Yuw9oN6XVB1G6vS9+L8C0Xuh96aO4n6Bz0KtsOUuIU
ircr0TxoX5oS7msx3d/+2Eu0Fx8LeJ0M50xhQxPA+cJLWhBAu81apOKhzTf6N0Rn/GFrjYmTJj+b
bforpOntD+wVg/crKO1u5ak3//7iTj2zv3CbsOENNVV/9kIkH0tDeDGHf2/EnMdIk66IiyIHusx4
GFUoJVpZDu40BBs0j36YypOuNY9p7gaTadcAvPP2L6i3rTFpaxM8b+blAKGHnCsGYLx4n59PcNJq
rUqj6egmrdU7sjkeRDSZaB1TvM9C2P0UFbgI/EbYh6VcbgMRObnWiDbDJPUr0eiVM67Ro89kkCWj
pjL7sw8esxMIiJs04ktU8XuZ/xGt9oQOmdMLQN1/iNYazvGK3wJuQpmEBCMPweXrBSo0Te2bbnRl
o3AkfzioxbYzemcIEnsKoEjy78BWjMVbqn6tSsut3lrfu0uiNcqHq3ucrkaITkl8M/TFvWlmtZn4
9TS6TeZGkGi0gS0r90a3N43t2Ow6w9oXUArARXicm3jEcCfCUiX9yTR/Zbdfu7XoFqFwR+0Ecnlx
4fo6lDz9VhxHt87v28KJ/hQbq7MnkC9Pcrc1Hifzm+GvtKlfNUrnEtk+EGagOhdnzBOmEXqYdIJI
vtgOaJEFLYzZ8L1PpPZAt5ikHGQ79ie7QEvRM6zVJ/rlVQmOcqbdQPaJFViiOPUwHypDUya3jL7C
cPRQvzFF92VklU7Zl5BAF44gOoh8gXqthIPf1rbk/+6y7HcQ/7zt8S4dDnQtZJTgP2Id6JE5PwWm
MiI6I4uT2w7gmfRyOtJK/M/cKRQJgfHRw0nbN9fp4rIJul5TqqYSXS3yndyQ7SS1/ybd538fCl1H
zCjwKW7SRcxlRmgFaUIpuojQ3veyEdoK/AO3bVzJrtCBxvuZ9wjAaGu5Y4UKdAntCaIbtHfegE7w
XSg8NtFTAin5REylILYZqGsdOtdW6V1ZHfdB+W3JMCoXEWTaHlbRkBntfhrjLWraa0CGa9sSIif6
ToFjzxQ053shiA0twWeIbs7vV7G3B9nwgnjfWxGE29vzeHVAH0wtdsRkZYnYJJroSuq07cZHKEed
/87C/AUf3LuJ1plSlioWxBHURZnblpKsRN2XLp2H7zuGkCwze24R8gZRKBuVlopzlTJGCUNERlaa
/nkgPOxVHqQQOFAUXZZCjaDuJKzIrg+ZaVPtEyTBbk/V5TD4aa5k8kJU2YDMnE+VVQtCHdWJ4ooI
eUZJte3BtKeUsG+budxeBB28TeZaDs5++V4bKhJdeTOp7ojsaywemym0J+0ujNfKoFcMcTjBKM+9
lUTwiwvOEFK562NJdbOm3EV6eCo8869Sg3tt0q+3x3S5j6FWpOQKpG0G1S5LDTx1shSuYcPlUrED
8UeBZ7tt4bJ3ecZtgd8i907hBAbO89VpRlXLpiY3XUNxhvShKcfn2pNwo71l11GbAVgV3rSwrwGJ
PlqQbq98wOVsUg3FJQDNnZ3DMn0dAvwfJjW03KB+bFsRStxHvUJcIlzBKq3YWfZlDWPn10EXWK4Q
RI4XRnYHLkm2jl3y8/aMXgZ+84BQsmE2qUUtA7FhFOVq7GLLLazHUb7jTW17kHq12ZvkS0eatT7d
tnfZ4TJvj/mtCqAUPLuxWMFc17KY5nPB1YJGRYzqUEt3Yt6fKlO027RzaBKHS4M+qkdregaqaNfC
76JXuPPprAbuE65EQFcmgKr6LDhJ6yzF7sVFqUCSN1d6gpORC5tJeItb5VAJ5Tb0RqDgQCFWYWAX
a4shuhJm4TvqINRczvewqfWoPPvlzFj7Yo2wAAt+1Ww6Q/jbIyN4e7qv25p9DFE9Cyyf22qqtkoD
s9efWlMb78K6fjVrJC+qsjJ2kaYku9vmZmdy9qCZ24+hkgJnR0hHIHturipQXGoqDUrHblO08GLq
+67qXlTd+6J38Zq1i1zB3Bsz40mpSoDAEReuzS8KtanpqH5qjW+68bUr/XukShp0vjNUfPEkjtqu
TejlCLGpoiLAmwVt0mU7GALjOZkE2jOrboKRq2xOBF/7qvNKO01GzdEsAOq3J/XyyMzj5NTM4HQy
5ku/2seZVLRxYz6VFWR02Dzkhl7vc1+UDhQq75XWix6CWGj2cZ59z3ktO1CmoJ4ZTPpLbpVom9Qn
Ct+e6+lIipfdKpXFxaU5Czlyt8zrDgfPsv5r9OiG0yluPkUC+uIp9Bl+m9Iol76sTMUcCp1vMAzB
PEjoh/uwllORClKHio8PneQj4/0yNXuY8zokoZpX4LR2+KL8HY+kw1QUXW+bvrjcGOLMEcLbjG4f
egLPt3ZdWWrQtQVMklHS76SKpgc6BsyVIOoS3IgZXoHETwTWTOci/NAsv/CqRLWeDLHSf4x+i++X
AtX6ZshT/bNsUpzm2PvWt4keydJuvTD2bQFfU+yGsaeLtg0DIzkEU97t08rs18hor00DLNCIxUF4
Swln/vuPkaRfi2k785PDYTY9QOCe24E89iuTfW0aEOaeMY2At8hnL6ZBz+mErGXPewJVUNxPRMeW
LVUxRWLEkGx90vN9bIzmVo177UlSgKxleuE7TZ+2W8GMjG3RyglqYfEaT9GFzwFDNFPyzYmpmVtk
4eHqcihiMYpTN5Xl5FkNA2nve0nz7PlS7QQhfRKgiuGbMssRTDe9mbd34cVBezePZM8slgIMbDn9
QRuKbREAYTZSa5N1YriNJy8kH1f+M/JGx9uYRHIaJS0ZfuPzlR7LMIG2wgxOMBz3v5OUgLsLpeow
1okI9DZo324P7fI1icF5cmek4/yuW9zEsZ5pbRL64Umvf6nD5x6RMMigduFrIaM6EJQ7T3AEdY0z
4+KGRLMLl8UmA0CKh13sND9AjaCMzfCUKSpykaXs76qpUbexXhd2OGZrcncX8cbC3uJG7pFFKHjX
Mkrjvuw/Ia4Tg1vVSC86KcoAt+d0dkpn7pJrfw40iOtopUFH8HwNBQnpkpauplOqkcjJEHeKOjpk
Ve0nhFs/48A3VwKAK7NJLAXb4Uz4OW+bc4Nyq6pC2SbJSQkfpAmxt+n0OtbDyrCubZUzM4tTKJW1
Ck91msCd6u+BchuZfy/54T6Pt7nvOQlFvFYxD4Vkrrw/L44/E/pxfPP4P7g/eOWTwYiF+CQiS6gN
91HilgN0KyfqFja8nDr6tf++hB8tLu6dXogblVORnKrxSbCqDVI0/qNQ7CpUCm9burJ2ZEHRICQN
bPCKW0yqIaAhIodyelKRYp66cJ+GX5S0f5rkNVGaK+uHd4d/au4hJ7hZdpaaVWQ1kxznpzE3ILjQ
HOYxHBwI4qM0gh/byfLG1iKQ7LeHeJnuBA48KwO+d+0SsCzWr6/yUO6NiW7tuvlRDs442ZBvGtZO
DrZNepSS0q7EvRQmB32VcuVyfs9tL1bSSpoBHnIJ28NLAJdMkh3SFmHHrytjvEA/vI8R/THSMVSZ
lmSIWZQ3ZhSX+UmQTjUqrnnt7wfvIbLuEd8gW0d740kTft22eunW5sH9n9H3Ff9wMNL5xdq0dX6S
GmEjxBaHQ3XS6iiJMBtPlYMizPfbFi+P4rnFheOugiHyxYlhdvWzLyYbaXrM6l0ZbsL+CS0JwKv7
2wYv7l6CESrrbNk5cUun7PnZb9Ii67iY81Ml6k4nCRvflA9ptkJCfZnimGMe1g65DXIcoIPOzXj+
kPFmDMqT4CEJRaq42/RI09iKUivbpuT/1UMsbvIBEZtEGdKv4JtTp/aN4nh7vFf2KxUhujBpVnqP
7M8/JBu9kKtTK06h2vNomHVj7sDOwqm51nF5ZWZ5olJ/g2mQOuMS85UXFLrI1RSnvB3tTBxOqMPb
EVDc2wOaZ+78NuRWIuNOzo3gmILb+YAsNY21qUvLk5kl3a4MRJj92mlNje3KvqRRg6IW9B0kipZW
6mAq4yocyxNlv53m9Xf0Wj5H90I4fpcE821Mpn3pr5yFa37tzOj8UR+OX9D7Y5ubdXkahfwYR1/K
ilRJdZcKnZ1Vg21oLUDE41A4mSC8+lV4uj2z1xaQ5pRZIYbyFUoV5+Y72RiCtJPKk9do6DU3Tte1
20bIN/+BmfmhT76U0sLSe3sTiRWrUMtTIFAQK9USnV5zNxb679t2rjgzQIH/b2fhqc0g1HrqxeVJ
M45yWdHN9VnK4Lh8yBOXxrIVeMz8a8ttac78HnOnCvj+xdr5bZvGgVZVp6HOmmc1j/QvbR5bDrUd
2NlzudhGUvTviqSEaFS9OW10RlzyHxgJ+bdSTauTFgUHNHkzqn6a9IuEW6x8gl6CIL+dsr2QrFH4
XJlcCBIpfgHwoD61rLhKlHjNgrb+06TlKFKYnzukVzdDFj9rdLeEjWk4lkC96vaSXp79OWMsY5Sm
Zx7yi+AmpoibJkJdn0ajouIsJcGXWtej59tWrgQ2s+AMwY3GE5l84uKOyMpUFMJUZXDpGB/qYNTv
tNIKNwoy6vSSi/WnvOyHL5HQmptSb4VdzCPssPIR8813vqH4CJIUKCZAmkq55Pw06rHZxIlk1Sel
KmUbFTkSP5X1JsG/dpxGkGFGNzfAelrq5EmbbxHLtkgJRv/csDLnMUiR8aQjYQ/k5fw78hpuT17u
9anlObyl+N4cpigtV67layv70coiDujMikpGSIYLyq5+S/wOa8hYN9vbk3p5SOexcPHOEgA0OC6s
eLR21WHKnEptea80XgQXgf4rkoO97/uaE+jtCkTi0qVikCOKSUCYnJfzyZPLMFUEC4OaOKISF0i/
ZMlDBd2v1lQOL+95Hoc6FaK5mXauGZ9bIs1m0BRSNae6+t0NX5T2rUxfK2/Fp16ZwDMr8rmVjPTj
oJR5cyJ/BKUzLNd2gOgTdDmpbGdqDOI6g/P+9qot9wbhCJXCueCOsgfsCouhjRU9FFarVSdwBz3y
GiXMaUmgrjwKL0K2pZnF2OSmyKahNMGomqgcynTzozDW//E6elDrZyP4M471ERB5/o97ZGl3ce1O
fTEk5Curk6V/6aN9M74O0ZfbMzj7io++5N3EPIdEouS7lw7NVykXJrVfn4z4h1wj4wccD1W7LUhx
yA8BrquajQLWyrotN4sMvhm/Qd2SzMWc3D/fLCPqF57nkVwPE1v7lfXBMTL1TYmcpq5aK7HLBXR2
aWzhLoskkIPUl5qTlZDR2ImZKpZ2nY3iXdWhF2BPQjzeDQPu4aBmg6FvBTmrA6dpK9ieNEPzwj3i
yN3cLlfIycEra8N0kjikPUIP0R7bFF0tTgdZT4BDKIVeJ045ddPf2wu1PMWMAgTbLG5AFgvc6zyl
HyJAnl2+3iRTd1LGLtoLFAH28RjcA7CPDt5YZWuXzJUlmk8Wdx2ZJerKiz0fFnmvpEnSn2gNkR/D
tBFe6zE1jnrYoxoqdDXnu5hisDt15yhxIWyKQoG9TI86h7KY7OSTfIiKQnI0QZCPEcaIfdJ67TuX
r2HmZab0QY92xiTgS8/nxRdGdUDZpD9FrWfZupzfa1ZVf0dus3pAPFuxB3JW21LPwyNAeOmuglJ5
Bdl1eYZmkMxc9AQlwzW38EJZnylFnsv9KezV/o4cxJNA7+Y3tSqabSgMuduG3qvhK0/SuqTHe0Hq
/ADPhQRcLzlVnpVL9G4ij0mC9spwiny5dKvEG3aarIwUEYLJIUgQd7FCu0srCd2DNSGzpKcdwpWl
VWxTv+jfoiTKnuJGkZ2oFyB4SrSe9z0aFQqi03bcI9qCsCKOrqiMO3Q+yvuo6OInCHR6p7FUz+ZF
Ak1Z7mmOLo6f9HCydp3Y+Qeh01+qvOycZhS3AgGa3acNvPlZlq+8+674Z2pyELFBWDcH2UucUubH
VRKI4XAKrJ9tLm/8EXGg4AvE/wczlk+DB2hF3hGJvfCFt4/llWNyZnrhoikVwqA9ovKUydqTFnsv
lS59G6z4qe7uYqGPVhznRQA6b3cKsHMrH3VRODLPt3tdwJ4yiMlwkqIIHQV1E0ELB8TPSWTFzoXG
UZr8KBSACXx1d3uoF0Wbpe3FPlezrjUqIxtOnTGih1DSWTDJmy7Zt8Jb6hmObHmbMaNhWK3jfR/u
DNF0wHwqyRpC7Nqkvz8v4DMDGr+MnaxInDpUm1nvqLXpsBK5iDtECsb6L3X3ldv/MsaASQmPS2s5
hxxKufMZN0arVupu4oBFAhUoT5MOWmVV/76PIAqakyQKDxjA/udWTCVILTMyh5Oeas9dgBKUStPN
b9Wi1/x1ZR2vTB+lGBXsG/4K3zn//YerJDf8BrJDfTyFTXkIA82uzC/leFTpLBh7wZas6U6rLTdD
9SSg+shYRyuwc+NQG78ykKtZlexvf9IyGMZ381Lk1Q8mk8zYco7HofK0ogynk++pPA/boYZ3LWnu
wpGL+Lapy+XEFEbmwXN5L5+nFopESjal0yme9WNCou+tlyvZ5raVK0EHVxHuiGZ7kL68whdz3GmZ
4IeVdIr9rtkmSdgcC1HN7cJU+30/CvLzSPkWWkHf3/mlYmz0XjU28LOZG62bOmSjPeMhSq1+Z3qV
9JAibbQ3xN5wgqpF7yaQWuXZggpuJeJ8F009v07IVOBaNDKhwMSX7cJdkSC7bkbKafTTDSkDdRug
PfxXbW292GmGXY1OZKOKQmdvuIGiJ/s2zeeusou1bN6VPTH3EFNsQsQFQvv57z/s0qnNRV+XMuXU
EIpmxRfEkiprDe5xGVW90w3PkEAWCjDFuRHoqLqgjlLlVMWvULTsorHeJj1iMcFanDIf4OXE0hXN
+2vGl4CMOrcUKtBiN3qunJLvunAwtuV+jPZZtSP9I9xNudMfNMlO14j9rux2UnbQCQJ1BG2wJBCK
+pDlDCftVGn63ViOqqNpsbW9vdmvrBQea1b2mVENiAKfD02R+1Ad4so8NVJXbYy4Seyxqh6mJlyT
A7xqCWdBXQm+A2K+c0uq3CXy4MvmKdKEcKMZYbNRWzXdWDk97bcHdWXmaC4TQQBDjULnyMLti0rd
pEFkmCehVBGsJvuEEs/wP5y96Y7cxhKt+0QEOA9/WXNPElvdtuU/hCxLnGcyOTz9+ah7z3EXiyhC
GxCwhW1AUZnMjIxhxVpbqgerC5q9HixDII6WViyp0dpykOzPWaPVF0G8FuFvu/jPFhJi7/6KbmwR
Ic5syrSJyfipxF9vniUFZVpGqfO5UeXCS/yg0I6Sag9cauZwttQUb+af50MH4h8UxTwFAprh2lzE
pItdWpZEVJy6DgTXjv+3pfXIdp36LnO1ZPo8Vke9Eww8VW5Q+yf+r4OQEMYJNtCWN9+SnzLrp/6i
kwAFufiWCtqwUSPSwBsLhp+npv6ZTMEWoeuvTOPqhtN4kLkGTH0B5YLg+3rBVtsVGcNAoTdGf3In
L4b+SfoLsda8gTglRXJOvxjJWxm+5MG4U+vnQJUfB3NX285GoHbj1PghgI7ZeKJhcI+LDy0rWdPE
uDWv1eNzGKXg2+u2ZJ7Myt0k0jYuyoo1ii/8IfmgH7mcd5B8RUqZsI29SkwuRxw4k9jLCHSmh/vn
d9UQRM9Efrhi0DHX+4v3KpOu9mPPtqXHaerPTjb9E9vJzgq2xm1vIHkcXjDiMxhHgwiE7OralpGl
us1kWuxFcfh5KL9m00kWX7r0JIZ/DIIT2XRjBcpzQN0ThRJwatSF3Ro9xfiHKaWf76/8htnw18+B
KJgiHpVWgpfrn5NnnTI2ski8kYDjFDVxrrmO05du2YcPDgrIr8OAFp/qUKqMlYKBPSMJL70w+ke2
MtwFRrM5PXjzoOGAFZCS80zPTJQ2u5sP7zOTQkiHDXri+X36hvjNp8TuDqMsXPWtqLWdVpxyeolE
LMKWQxgiJzfdCs1vs6GZjIaiiEyjgX7fUrIVKtU0bGHE9wrzkbTpJU68KjmF+qWwLo3KMZRo9MvJ
RhJ260ipD89VEYb6ACv+atZ9WDn0H4FNJp94xGxuNPOblj+7cAsYsuK0ZpVOauvApngeFhGkCAO5
NgBpeZFiD7sql0l1hC3tN47W7AwWXgtlbjwjDYVZDX7hLMrY0n3D7lPPVzO08I61Qc02bC+5cdKk
HPKGcZcKxsyLwVXaaF/bjyL9F5zXvgYRo0vPmZ9s3PObZiennfoWrzzUBPxNX6zcDI3S8Fvgd2mY
fnF8+yKK+rvRH43c+V6VYjf6viuNSIz/QNamTcbj/S1Z23gCwpn1b+5DLmdQJKnPTVGEmZcPIBCV
YRyPRgAL230rK96Moe4ZH4PgB4WrxZWOYz3vlazNvEykO62KLuP0NmXxFyn7n9YD4IDJT6B3VIuu
L6qgYSVC3WQ78wIxuEsbDBuHaO1CUPdiRp0OCmtZhGWRMvWaGkWZV4NZ3jW9+d0fOkgapXxremft
xoM+Y9qFzeMlWEaASQoipKvK3BtPMuwHvXlMxvNgen702qmfpfGtkn//tsPBA3KB5QEQWdLkWZo9
ZRnAXC8RqoFejZBcR9Iusvp+/0DcVBG55QjL8WRDnqyoywNROkUwFnqce7r21l4ghZYpYjnvbfcU
16+1Wm0sa+XeX5lbhGd+HVtTOua5JxsFI/GjJvZd2f6IxgGZUeHUD5odbEmGr5x5bJJ4U/dHMWop
GW6KRvGVCZux8mPq0qOhlztj8qLfBmHiQWD21rlXBAsQ3y+dmu9nkp42uRdEuzZ2jgrau+8MnuRk
rjLp5P0v94ujfuFDMccf+LZpeNuLDoOf2zEk21nhxekUPGmRHh38NhGf1SYf9vJkN6c+kId9G9A6
qktVP1a1qu4syYQfOUiGo07BdFcYiDzUktYcIdzXmE7Vnd0Ql+alGgZ55rYN92pvGm4cxsWjnDXK
2fF7KIQCVApys+2ONf7qGDnDeCjLMbnUcRk/NVVkuALc8nuqTNbOZ1MAwPU48SDMXxNEsk91hhqf
6OgwSVW7DyQ1fKCcWj6olFQ/NVMNjbTVdaf7Wza78OWOaXRakQQEvko989on1SqvDf+x8EY9y06a
r+RHCb2XnWFR1hyyVDmK2qrfnbTbOve3xWLOBsrQROJ0zmdHcm06nBytyXQyoI5ZZ13ZCUU92dOl
j7zBOCV1vK/k+bkrjyLrLvdXvXb+GaIgTMYu3eaF6VKyJ7tq48LrbZvBjT9EVHrW7JM33pY1V/LR
zuIBVY1OLdAgLDy/OmrJe/5J1iXX8v+yZ15M8U+7RY05/+7l1/xob3H+W0ZPAxAXhVdHf9vitYeq
1HlI0EIvOT33t3DlqaGIAoJuJrPlb4uDUyAvCoTEyb1KjfSLsCOq/TZ6Y33a/rhvaXUToXejWgNf
5I1mhi+yIs0zFqWLp2IwdjbdUTMOoUn6Tmn1T6BCzVb17RcT73IjKQEze0HMBxfo4sNJjiDwFBIO
Mtwr5SWIQteuv0X6W692rpHGhyA720ZytItd4Yf7noA7do0zWambSA9BtyPKVqN96zyNcvpgChQq
DDAF9tvvbw31CqJ/PsXcfLq+QlY32ZFvJIWXt/aunMxjUyb7iaK/ZPfH0q8OchX+wRTMxrFeO2ZM
pEAaR+BEtW5xzOwqU0ItLgvPBpzdiGwX5j8j57uZvsXO6/0VrvmnD6aWMWBXFnldq3h0o9Zq/DPM
SkraP9smEDttUusD0+PI2aXZ77KUzi/XR8OLZ3mg2ZBLTYFjHPIvk9m5o/JUVuV+iP5Kk3/vL3Lt
hDMFbc/cJArzw4v9TLS8m0xRF17oR25ZfSoYyEw+yXZ8UJ3opU+f5fq3y8ssD/1cWtkztBTZm+uT
Q7qjlmaXlN6kWA2kP9U5N7LMVbRK36UIjD46wkAbNpmkUzhMw7kNw+JYOTk8ANoE5ZoZ/Tv1Trdv
Kr0924pIz7lfirPKO+srYba/v0Fr/hryEOr3dKd5rJaRsyP71Md4KvzBEczgZNnFThkLDAopcIew
3oKWrmU+XPu5yg8rKEWVxcWa0hRVXD8rPc1ujkr/Jcm+psbF9+GS+ETDvyu+CTvYlzaQ9o3i4K/J
jaXrQasCsQpgycitLfKRrsydkXNeeu1UHvzkkfz+S6s5Oz2yD5XafemSf2F8MIeHoX6t0s51Pk/p
42ikO1JKouL+MZRPUoLWQ/8g0hQ+zIcgdjNpi7ZhfYvmcit1dIrpy3neUB8ax5EHfqcIxCmsB1LV
lIkCJAKmXVyr6UOIt3YHdajOrWGML2o8ZqdI65w9jRN1Y7p4NZqwuD2MOszV1SX8QO8qpUuksvT0
MjhUyrlBpj245NZDLu2mV80aURt5Sb7fP5e33SWuEZoiskqvhoH8pQOmrjO2k52XnhwpRzDABUPW
wb9pWLp2YPyoyyHbVYP9d5Ifkxx1YDt47vt+15cTb5b0VwADj14F51L62WiJa2+SH6w5FoY36U6T
oynAy69veQl5vikPXen1Zf838ZWzkxrGrXU7ay9qySi/ltgAaYSkH6SuaI73d+fXK7k8ynwJavdw
vMwMoNfmW7vLJTuvSkjoJtjhqiGjUhbbQffVIUp/6ivTn4H3E0ownO6zEBW8OI7Qmksbx2rpjlZQ
Psp6E/xZ5h0NUQ6UeBpUvezn7gksopmWfN34zbNfv/nNM14WbwOyfDl3bMZyUJW6zDlSx4fCQKq9
8t04J1jrg0P2RTMfQ3831foOPpSNZ3X1DPOkIt0O2zH+efEOtMmQWLGjlp6Z/bT859Ce6ZVf0/Lr
VNs7OrAHx3QVu3lxtuLG22CO0zsTlM6UC7Pm5PWHqtKmyq2MYxwBqILLwQr/zTaB0FtGFi+qPaQO
1VB8quoFU+GKt8Z/DnrbFXW5j+Nzlr5rXy3jKaFMCBRmX5TkQBvP3vyqXX9ccg2ACnT4gdDj3Rfr
NCpfb8e+9AY9PWqZeBPyFjvLSmGEvALqXipKKFNw6a5twCgqi6HOKk8Zw10CdD5FIhc0+iXKnsIA
jiVr3FXyH4W/sba17aX0M6PTwF8yvH1tNys0G8XKvPIawyFADjt/JxlaxdRXsInDnM/Dch8N3ii8
B3k9WhbXtupB6iAPrCsvR18oavXnEsVCi5FcKcC7V+W5jKVH1YfYz8k/b1zQ+a2/sY2j53km8aAU
dG278qexGhj78BxweAyu8kpacmgCaopdh1mooRqLfWNCYRg3TXrIh6je2WPfXIqmhrcRfTn3/i+6
DVH54HM0RQ2cdv0yj/VxDsbYy5Wn5eoXYHevpsjZf+t7YYyXXM/P1rDlKOZvudyDuWyDURgOOdPX
e2CoglHovqg80cQHK4Q52SwvY+9RK1WrEXnMwKXavkvgOsxHVGr8aWPNa4eN4ZC5FjdPo+iLH6B1
IMFpMXDYzI6wKDXdMDV5aNH/2FrrbezHlPIHU/NP+VDkj9usmBIFtm1RTH8PQ8zL+jPo059BqTxM
Vr2rtf4pMp2drI/ukGSPjdB3QWjx3Mun0TgP5RakZG3tdAMQ0SRcl29osbqkcqrESiuPyXxXTmUU
O2FGyDd2eG3ZsOXNJTpgT8S818tO9BReZRJ6z/TFqSlVt5GdH6VenpnJPdw/wGsui0IM2Jj5g+r6
kmxHr2QtGjqn9mxfOlRyuZOF7aVt7Q4ZJZhJSG9FIUGhWSXPZni8b3zFJQNqnbVpgUARuy2eHkrL
hQUxVw2I5q0wv4/WxoO+so8k8oxooCTMqNjSXZSqnA/y1NUek4uSSgN8elbT52AL37FyKEDqgNP5
VRChaXn9uepm1Lqpm2ovBf8up4cRVlXUCu7v1aoRQilqqvT5gF5cG2lkK0pL8HbepNe7KoQdnkZo
vzVNsrpj/1lZ1r/lSLSm3rFjcSaOVirtZO1npX6zw//ly3yws4wHAjmq0h47U3uxfcg1gtp14lOZ
bDmrla4tfpn2qApzMw5zWeSU8i7u40LlfKf0iSE40ASV1gyhWWAPrgMRJOSA+YnIKnwXwj7d/2rr
+/mf9cXRSKM86SvEhDwY4HeaVrsg/oj1GWuF5/K+qTlAXLwLM8s+I9/MEMxwj+sDkg965BdN2nBA
TPmoVVJ6klQB6SeN+bRXSvizVHnWJcyeTUA0h/vW146nBl8GvXreJDQTrq2DMSmUAsi+N9avIOGP
qYjdaSw2rKwknvMUEjCSX4T+IOOvzUhK3nSqWTZeFSlMB1XiWGjqEVmFR0Ptjk4gPZXZGRqLi2N2
+3jSjoYhne+vdAViMv8GupK/6OHpNFz/BtWCckSx68aDnvRraT8boG6R0jyMTuqiZ9ORcpe5hGqD
6qpWk7uVUj1Jk3YO6+AojDcl3ErHZ4M3X57gnbgPMpcb/qmgQLoXzp7Gk6TpNCIUb48vWv3NDl4V
mWn7jW+w+qU/WJtjtA9vsh3GqpQC4fGktmSwqEvc0fQytdg6z2tXZ05J/u+qlmFGKksxsWbjtb6r
52+OPbmt+le+6SFuC5p8TpqY1LM1SO+W8ayQSz3sGBr0CM6h2lcPQXiBuMNtFP0wGhubt76o/4wt
zk6UFUZmBBhD/d1xvgb2O603jeLb/TO65gvmjhuT5UDnULe+/kZDVfAoDmPrVcT/cv5dGH8J8E79
cJKTNzV4TIq/7hu8vZgz3GrOmx3yfaSIFk95pIlJNQKpICqtdlGf7xujcisQyyBTHfmcPMVddTKS
yDWAC/zuGB9EiHNXfR6TAQKjLofr7DEIoqSg1JE67wQscd26jVB/d0+BuENZy3wK4RI8YYtPF7Sj
IU+mSZ7cvQ6X4NKZR8s/KdKjlgpUhDfQcje3bGFt/sIfblmaSF0yykYJ2MhT/G7X65FbqVv4ylt8
4GyGCHsGG/P1nMVBsXLHj33HLj1U6Oc5AbPapVb1MASy5JJj6J97LQZ9TCJ1zuy8OKmSKh3stNOO
9dg+8pBVLpWFfh/OLcP7R+rmXs4/DUjMnNUCKloWxsc0RpgjRja2ichmyvyo4c1Sw+0b+VkLNozd
ll+urS0Dn64ygrprsJaWTFbBFarH7Q7dil1S2M9yIdyaUlAbhy53t7KU8/213gTCC+uLzyC1/ZS2
k1V6huTD9WVO/i6yyq2O5HxCr94JrIAOobKNYzDgEbk+UzbRgS181mhnp6k8x8ZZSAwEXTIaG9bG
bVm1RSFtJkRUoNZZvBLyFJtFGEuUs6wRAbFqN/jPtnhqZPlcFfEbiN+tpGn1EzLfjxSESYRATet6
eVo5xp0zJJVnMBDOCOW/Vv2l6pVDmaCktK8t5dCMfTv3MA6MYXv3v+BtHjVvLoIDvCIQCdJbvrae
jzC3ZDWfMNRhNy9+AoneF3r7FhqFN8TSs7BQCu6DV3PaYku7eVN+WZ4HBhi+o761CL2mosgUIwkq
r63kUws9i/StbpwTNEOX+2tc80kgBRS0NhBAgUHveolxWMOrUZP4yylahEFla7vQrun90p3ZuI+3
F4LbDFYe/qKZtnxZvBbdKHS7UCovndJpN1iVSZTRbumkrRwZymW/iJ/Iq2j6LG6ElKYm75FVeeFb
08VuMdhun55gnh1DbWf6x6E62tlLKv1xfyN/saxd30TsclBA6/OmMBVwvZNDi36t0kSkBbVKgz4k
gjQGApxILqUTtAIq3TczZr416fc9g/IMlaFb4NhMVcsifQctCBFWUJevmh4OhzqX3ybYOM8jUle7
Xu6zYyZVx8qXiWJ0+bXQg/A5GS0NOo+0h5NAF8eothVXsqR648PdRB5QbDDaMzfsiNNvGvbTVAlb
S0NSeq0+xHV4AJt+LGBe/Uw9qkOVzlU7cbi/nWuHhdagY8IsR0dqGZAbYJ4TOyvJvycHpKvMQGw7
ydVGl+kX5fnyo0EnC3SfzjfB/8K/SHldQG5R1J5qPAZh+ucwNjvAmTNnLmWGU1vGe1NyoNTp9zKa
dEEwvYQTczrIO9jRd83M+IpMlxS7krpgkn4qe4Zh6deV1V/39+PWIWggcZmwgoqaqHb5liVaVtLB
zGovS75Mw2Pw7jPwomzMe94+zxjhbafOjabGDe8EfdNhcmxqN6r/uWqnpzgSuy7UH6hN7p1wY7j3
1vNgjIEJAKlMx8PofX1fct9h9j+pKeRY8k5NqrMc+wQpW8TTq2bovzABOFfvl2X0sOXqqI1cey1U
F/upsCMq9pp8Zrx3i2NydftI1maJAuj9l4lsrUEWMuhK7TXqQ+TIULOcETB30+DPoN3YvLUrSW+A
wXXmJynZL5xcFFVVEMPI4nWR9G82EzyHboiIfE0HW6GmKpd/ytUWtmzVKG0CZhIAUjKJcf3FiqkI
QDxT+LC6k+/D4SciF4KfYqcRb2TWKen+vX/o1zaUJ+n/NwiE89qg35ttmU0SGyr50hfDqb6FSrsv
6ypzrazPmbPW7I12xKpJOK0pR+AOCK2uTdZWFeTxXAiokot+SHFwrQJM+hRkm3M88z+19D0wsUEz
CQPCfGCuTUGGrtDkIcUfh78jgtNdrB/VxNwrxiW0jWMlvzr1Fqn9mlsFW0RaRcwId/lieXaotppS
VI1Hd5emfrtXfpddjs4585nzYO9c0qTver0q9DuLXFeGhpjpNc7/HppzCnLYCQ9MHB7CIN/p4Vb1
4jYuxSRULL/GiXmC52/6Ia+ypSTWx1prvCgwHqy/4qI7Ka8plI9QA/xBLrLxHG6Zm//7B3NNkHaW
7+uNJzej68OwLirIL5L8W609K+pjSYJ8/xqsGqQnRd8ECPMNMiMNCkvqSqWhnG9Mx8BObMILOzkh
p5udnX5oD0VLQ8FHbGbDzaw5T0KZuQJAU4qs7Xqpdq3FkD2Z7GzTzZFT2BwDK872RdCm+/uLXDuZ
80jCPAhOD2yZXIiwGsbaj1ovHYvq0PZq7loBTvS+lbVn9KOV+Vd8+HaaMimJ7MStZ6a+G8XGQQ9f
g+Bdh9/mfzDEmzNjSGDmW7YpzFYYTut3rVfL1U6Vwr0m3iPlz9bZMrSyb6iiOfM4BUhRwCvXK4pK
p05aKxRos8fTQU66/MXyg+R3m9GMas1DOQbaUzNMcOGrROr3YSCga8blvoNp8KYQQScjPN3ftZXz
RrVnHhGBEoG5zUWGmaW5U2ul1Xoiyl36kS67pili49us+HjAecyhIVbCYVgOWAlZ90cnyjovNJHF
lLo83pV981MAqjpmjOg8lb3ZbDiN1ZVRkSGYoe4Bo9b1Z0riTFUqKcRm9E8bftKyFynayEBWzjYJ
Fk0xmLaYL7cXJmDzawYbYI3XyDQ/0t5Q91IJaqxDkWffAH3Z2MaVk6fRHSdvpEsG69/iTACHcEY1
NDovb5zqOLbmBG8FzHT3j8Tax+IOwQgJjxINv8WRMPzJ8s2k7yhwQLvi10/FZOy0V6Uqj3aav943
tpY8MkKBS/uFAmOW4vozNaWQwyAyes9Bk/YlbDNj70i16jGrZJwlEq9dWDmQpVWSekzlSH0QqimO
dQI3yv1fsrZsgOzM/xGHzGwc1z+k0mP6j1bce0pr5iddArBaK8PebPM31Uw+jRzvjRO6Uu4FMkQZ
iUFIJi7gGbw26TRl0zi6JDxzing7QcLtayWKjk6ZtPS3yuKla3N5T2whvfDelI9Z4JBby0CqZUva
EuhcCTavfs3i6ZGoSgyiN4U3tHK51xDsPgjTkXbQeeT7IdGih67UmHLpmu5BEcEWJGPlzQWOQTAB
ynLmQFuYd6o2KrIs672ch9aq7b+t5rnNzN3U/pyq6Rz68pby6eqCP1hcOHLGlBx0G7GYhkhUiK/V
e+LX53nOAKol62kM/7x/wlbcBRVDZhMpL9HdWz64BVDg3DeLwZtgOMy93hlcf6RIsaURuuL5dIo9
DP0x0no7kaJZwjCgrR68GMbYroJyIpkecuWv+6tZsUL7DhVpoKsUmZZpng1gqU7VfvQQUXlCwnbY
B3p6kNpmi5Nhxevx2qILByaMcbllZU7u22CCr2fyYmFKD9BwN/uqVKuNwOvWytzcRgUXD6Dxv4u7
WJn9WMG/JzwpKgCc1a6+hcO53TAs0CQjlwMzTmp/fdurMJCCwOe4NWN1cCrw0JYV7xC+23Irc5J2
nebMhoiBaCUT2y2VWxPCUqEMbe/J47OkhU9VAVXWFL/OHSTVLaevefjD778jxLzxPq2tcEbgm5Q3
2UtjcaG0QIQK82CDV48Veowt03fFrrV/3j94K18KLC6ld6gBYJtcqj00QkJ9EiFMTw4+lWXsdtM/
9w3ceiK+EtBx/nXI5ckArj+UIkRcm3kge7VV9IcylnWyfXP4DGJpn2ezXhDaGYehN7KNx3DNsE39
jcQKJBFvwrVhqzGUNJkiGbSvDT3N0RzQD5F2g7yLBP3odIspdOV70fPjSzHIRU1u2RyKbD/pdRFO
XjV0rtyfzUS4w3i6v5vzxVmcRgYAqG5xh+f5jMXFSiimcF2zySvGc9b8E2o6AsCf5rKwUWyYunWw
TMaT2FNNQ/Pshr1uLPOh15x6AqxtH4dUvE69ue/R17Gk6XJ/VSuHUEc7ikIpGwhz5yJaoHJZ25Es
ZE9kqbOzOjnc13VVblzllQ9ED4b5PqgNyLeXdDS+lULy7gyyF2T9Lk+9Kah21hZxy3ycFx8IsC30
iJx5eGiWaohJVEutL2myV2WHcULNGjH2IEUN86RpUN5l/kGVv93fvZUPBdYLtl14aSDaWNIMgm/1
k8SQZK8bDIQUmgzyxbif3MSsLm3iyBsfa+UI0qiD0gd6Gtjbl5PWvlLpemVWipe91Ea+qyzr6CuP
NvCSId8aUV+zBYuEauACSeOXQIiiU52y8U3Fo2YcRcO+GaJdlISfSvWx/3J/F2+pPZhUZ0oX6mQd
oVl6V9f+QhuVLq7TRvVKST/5w3MoBVA+1a4Jq1kp/zM2Loy/MBsoRz0vnlPhH+QwP0x9eelC5aUM
xFH2nT/v/6gVH/bxNy35zzqDgbNiKFUvKaPDFO0H/yiZD61+yuz3Tm83LshKw3CufFH4AkXK113O
NQ2hPdG6S2RPMs9pkLm+9hbV6R46Hit7SaR3GnlMNx3vr3Hl8vM8IAcyi53dSjtGRa33rZUrXpuN
odtbYmDMzNc2vNnKSbqyMl+iD5UTK9OFNTWx4s3rKgyGN5QWivxpF6ijq8UbUIk1a7NWJI6ApISh
nGtrGdWoMKmE4jXoCcM7rvrPjNIN7T5rNk7IyuWfU55ZQ5kCs7GsbKhGUsp+oCteVFsHIxYJ7Mqx
gJIWRGGebhV9V84jVQ0Vb4MCr8Zjd72uyujz3hh9xXP6Zu+bwQuD5rHxpoi/FQl1mt67fzRWcjpC
O8YXYKaib0d96NpeX1tJmqd0xlVqXZV4m4qfWt7ucmW8GMZhKCRY8GD2TJ6cxHkS/rBxaG5Z7/Bv
c58CDaU5mF0+GbHVpqYdVNy/7N8xDv4cYfuC6v0iteZDaWnuCPQkqbUTkdMxVuRvzTDuAlNcqsKD
4eo9OoZP5StTmve35XbMa/5ZBv6eezPHwAtX1aWIWVQWeX3R1nstxab+ubY9pT+m9tc4Dg8hxVZa
KsmPznGR8BY1qNn0XUD/2cg/YKN9ihln8Z2tH7bmQPhhYC6Bkzkwiyy+V5pDdw9MiP0irxjRooiD
cR9HpWtZ3SHobHfUYSZIx1OzqdKy4kYsQhVKsLOsO2Re10dFqfpUb+1e9boOzTghiQqgsLSlWLJ2
3Rgygc0EloJ5juzaSt8bSg4oRvX06o+hj/dGM1Fl0I5+vkXzs+JC5n8fnC6Io1tf3MSRFqKyrXr5
pO2TLNiDaICjInAjWCNK+3D/SK1bI0q2VUJm8tDrdWXBoDGoz4fLYts6VkbkHAKm4Y4DHHTuQDXh
p9SH+e9HEgiwwUBDG+kXEPraaGSaSWhZo0pj/g8jt/agVQ+d9Ny33cnMtwoyK7gyXheyRcLnOd9Z
ztDrddi1iL6qniJNhwIBqA7yAzPQDpM87hk+3vlmeTajlyD65pTxQ9f/WyrnXmN2fuw3LvDaKaJm
wTQvqTFzbovdHsxeqSZ1Uj17vDjNn714i60v4xZV96oVnWqCBeSJF2fhJRQxOtbQwigqx+lnRQzP
Wp0VJ8Nu//EdcwvwcAtBxifN0xpwRdEyuBlDGc04KxI8lpc1FKXrk5McQQEfjSZ5GOTmSxC95uJ7
6RzaTncnRz6oabtPM4u/W3ur2uJDXlk7N1SfswmZrH0pxjPl/ZDHeap7RXZyhh52i8w1hjcIWO7f
m1ssP1igj4YWmxz4hpanQ4Ih/VHqwVIEyX7sUEN1hictT76M9itcALVyyVWkN6b0j6yRNnRkVvIa
pjQJNHiXyW6WiWdsiakEvKZ7U+4Hh6gtxNmPa3lX6KC77y93xcl+NLWEcaDEGclVPOheVshP0pC+
JdB/3Tex9uXmUQEwXYACyTsXTgG24TKLdN2T89Z4bVS6r1lfSJcBmdOjvl2gX7PHJ6TIQ1bIzNzC
Xo46jNFzezwx5ofaaPem9V4a+j5oN3pQa3v30dD8Qz5EoEonJzH+gL2rYFXII7e3vftbt3YQuOrg
4fBwAMfnX/DBgt3VqRjUxvDo01Tod1pAZTcgNmvXnNr8fzYW24WgRWnJWW1gYDiM5S5sLo6UPCp+
cxzlS6mCUJ3KFyfdd8NnxxAPXf2p7N57+Vgzg3B/uWtf7uNPWWyoPDPYZmAMeCHTQ6E2u3lTI/jr
na1Xf3VjeaQI5KGiBtF1vbGj0YzkjGxsmkJik6Ow9a7GGyXTVU9C7EIJjvYF4+kLI45ZVcwaW4bn
Z22auonSEGeWBlVHqxZ7hkWHS2/bAg+jtk+tnGoXBTil5jOLUHRW+WTr4Ra+fHWHeZ0Z+YNfE5j5
9bqhRPLHCh4tr1B115oe/fBz6se7/21/P9hZlOqiDrSWLBzDq5PSzeK/dai4hLQRbazdP1qL/28x
i9tRdEEehDVGWEijf+/tLbTv2m6xU4hMwRDK+OLiKfAdoCOyU5te6HyvlQnU39dJ60j5fv72uadB
8Ms3QpdGXfX6q/iws4hIz7ETwpXSoJtwQOqpPhRJVD0za7O1rrXKyFxqpMfC2BqArcXnscqmrWM5
Mr1e/qo20PhbL1b/mDf5SxoGOxMKxGQ0P0fmKTbdzLDOdnsR73oC+8ch36L2XNlk9PP+vxcXob1l
fa3TiynOIRnyfFKfrHiVan9v1S/OuAW/XzkuV4YWZ7+rO7sEuMBxMQOXjiIkrr//bnNQqHjMA/qE
g4uqZ0JjWp78+Tuqg1vG1KQbz/Bf7x+WFdfFISFRpKgDDmbZvoCxsrX9sjPhcDjRGHaj8BUu2Q1P
vNJ3Nmg7E1zLNBLMGwIzUbahMZLCe1Uaj0+94b9LMNnsRQW8yEpzGU5jJ4QPVTfKiyJs+5RMCeSv
oICS4++vl1oIAAk86Iz0u74cGnDJsRCp5SnOu2Wgnmkeq/+lNQPCg9keiBtmao7lIxj1Q19ZrUUl
+QKTiaY++s0GkG/tnH80sVxHF5SJUmDC0Sgchcq3rvyrS4HtKxsY4i1Dc2b4IWgIlXBgDqCyPK3+
moT2fhLvQeeJbqvxuGVn+bxJvinbXYed5jL1xpcsGF/KKPoh5I04a+3Ef9y5hRs2cjsVtV9YnHim
9Aa3CW1o+3/+D8fsvxOwDISjvk99pSgtL5ZpbqJWJaKHzN/fNzJvyXUvgZIeLUfiejoTHOfrT2N1
rW+mo0O1DZGzAx5J3ZnJqB3qYnJ2EYD2MArCc2i3W2W+2y2cB/2BQkL9QkS6LHtNWpt2TpFrHhJ7
uzD+ZNHpRL3w91fHVB70mMTe8LYt3J8WD5rl67Xm2f03C0RWT4E9ekr8S9sfRLGFnLstcJAB8XYx
hgxnP+HV9V7KTV0JSx00j5Ygc2RxdFC7tDnokbUvYcOeWrFRAr497xjE3/JnThGXwoHOMNR0YRTN
64dD3Hk1WPs8fQicLVnN23dqtkOPhD44JaklKbIWwLBY0O7yaiA3O/JA29UCZQs7vb6a/6wsLlUZ
9QZoelWD0kO4RnOaq+dDAJnMuOGO1o4ezU1a0TBYUdtcPLtpk1VxDDuQp0vyLis6NyoM1zc3rKwv
5z8ri4gmGKrKyFqWQ0/o2CcvtYbagFK7lbkR1W8tZ3HIpZDEvWBy3OP0uV3+GlZ/2Nbf9y/S2gkw
Z9ZxKgC8eMt4cBqnyGg1LhL60PpjnEXi00zXsdEcWnNGpONMmZMrEyIsPkzhdH2qTq3udc4XO/hk
MID46sBpUqriSyBplRupw7ARsq9dWujM5twDXyQvwSpaVXaxQFrAg3TxYNc/YJ+aMjhExbhH1fJ4
fxvXzsRHYwsPYftDk8alxJlQn8voq15eQuTLjY0DsbYkCPvnNBK2HEpz135IEm07oTmne2of/2EM
h8lBQu1JMcNzSy/h/orWbP2qwqMqw4DQ8pNpaRV1+CCdUbJI/G0WmRv8H86+s0duHNj2FwlQDl+l
zhNb9oy9/iKMw4gUqRwo6de/w3n33u3mCC14sdgAGNjqoorFCqdOWb/zbthm1crZLZggTA9gAcSZ
Ohjj5TW4CCJMO51sf8zcc5rMzVFw7A7JOGv+Xh/p5TA1AugSXJ1yaxvMhzV9yhB2FT2QXoNzHowm
Kl2wQGpJ9tOh6ffbB7hgEkA/g6VFtoRR8lc+ljPbzAX01TtXuH2ga8mdyKudO45+e+RM+uE/SAOS
7YPjFcU8xQA7JsDv2ULa1DngUBpStCs32GQw9tFozv5PF7iItSUdUgMlxJB8ktimBNYkXDTFr/c9
tSZ7xiul1ZhgtqI5D7XimBX+Y5lkT0261uxd8IcmvAhwvpjTAlmjomONTexB3jrWOTHExi3fcjJG
87iGVl78bhdSlO9WWN1c1yX8hjkfrMEIiz7F6PgA9o+Vd2RNHeX4Mn1kToYxnLNhz/0uN8o3V3B0
u5J6bT3ZQhIOgAc+FfgE4OMNXT05S5Cyz1Ib3Lrj3p7P2kSf63S4K1Ar4d1jYEXmVIY1Kw6NP4CA
88nCvsY0wsKqOeeRU9fWStIndftkOphZwVifpEBVZw8LM2/0pEosADAfuiB5n7gZ0Ufi7ufkXLUo
ejOR/ocbAoyA7BiB1QUkZ9duBhwSGDDKK9ThLDP09GI3sC/59IeA0eT2VVz4rijggHlK0mii2CL9
3YU/wxJYT+80lHIm7dHXzmgbDO5K9r9go1ci5E+4EJHNU5W1Vofsf57p3i/cI6p/wybJwCcAb1Ou
aLTgoSV8VQJ2wDKOV/xaXDoIkKT4Cd6dkqZ3AWrsoVUka2Q4S+dmGqjde+B8gT9R7oOPxS+0G5hz
TrsM0XyGzjM4IlaJ9RceNvQ7EFVLCIJcM3OtTOsiiJ+GAoVue5thiJ4XIPXQSnT0XvSx2d+2hQU7
l9h9zEQDG4TOlnJyOdCy3OYoMyfBsMfkUCSGTdf8LKaXlpOdjkXr7PU/SPzggZe7LMAseK1eFYh0
sEtInFLzxSKEnfrcemmbzoswIoE3iFNyHCZNwzwoiGRvC1+yS1CXoMiPA8aSGUV4jeAl0bUOdwxb
X3Pzx9iTkCdtxILzbUGLHxGDP1i7hbQMo9nXWrqY/HLtGZU8rePbTv/TWW9eE3e92AmxcqALuAQX
9xjle5gM4Jmuctk638u4wVBq84dpl4n6JXVb7FP7UxZ5hNpV1Grjvk2TZzTdV+7d0nGinY5eL5aR
Y65WmVjsAaJMy2AGHZFbYGM2FjqaIomcLnjyDfp++0Q/L2LF2qVLYcq367BYEkP34D5yQXZJsQjF
1fVt7vDq3huM4JcBBOeBWtR9DthwGvK5etDanv2YsFxtRwx/7sMEoWsatcxcQ7ItngP6sSaaxMCV
qjadEWGI0edYyFKXv6buh5n2oAvIf+TJaktWaqk8TKhZAA4F/mVsVFRn17Kkrv+/Zy0nbDeYN5qx
SQrv0HUghDRCUtQhuIX/dGO+M423219gyf/B++mAvLtA8as7YTp/bicAb7yzXz6mBFzg5um/pHsW
WIWA00O/EiVwJRDgDu9QUUV9K8nvSiAS+7Xh7MXbAq+DMTlsBgJ8QH7Li6dpMorcHwcsz9G1dA/A
8ZEHWFziaxEDA3ydRs2oH2kjogyUl7fPb8lKMACGmBv8aPh0imNHUQ0ZprwtZbLF0MXGaL2ws0/g
Z1jxctJpqzZyIejjCC5UDPigsQG0bWeXgCphiAznXjNQOdFAh4fFyYG1Ug1aMgyAIoDWAhe4xJde
H2lvNZNvVIF7rion1IMSY7BJyJr/ULgDb9j/iVHHv41utkQ2QwxpPP8pbw1xGMX4C3RFK4/iUjgB
Am0MAiKcBwBC8TQaaGNqVAm9c+elYd5lkWj47u9tAYOnAKAjVQaNjXl9ZNNsYaJ2TnGXNAAoRRsB
L5ObIK8otL/30TA3dC8wp4aPo6LWpmokGsI99+zprwKB0dzcJUY4F2v7gBZevCs5ihEk3Tj3eQaN
eHP0/NgHdVPv5RvPPE9ev1KuWTC4f2Vhpkh5dwLRYwmQNDi9s0JzPGg+1oLbh7/+RKDzkOA0JHQY
s1AUmicyBKC9+HAUoBayCtCpk7mJjAZo6cb01qiNF6wOeCYD5ob+J4YglFAs6Aw/8U1kyHX3qzRc
4EC/3FZo8dQuBCgKZek864kNAdT4h/HH1iJ4pI63ZSz4OCiBJj/qCqCZVav6DATYbTUV3tnpjobz
Xs33WK7QsmDFw8mfqni4KzGKE7cHy9CaHqpwlyZbpynZPshRvC1Kg0ZtO731Ze8ca7cMvhBerbi7
hYYgsDQYQETBEFp+WkdvBT1J5mL0z07WRuYwHYohtOcXpAahbzUHQr6Y+VvvxAMIT28f7wJm+Fq0
4prMWqtn6kG0BZmG1Z2aZt4bhG0wHyZ+FTaP0mTcppZ9KALs6kn4SoVvWXfs/EJnEEQ04FO5dlyC
ZbpZD8wHoL3c9WN6mjg5IVvddmiN2smd6ZK7TM5aZX4Zl+z7bf2X7ggeGcQ+qJnK0eZr6TW3GdYi
Tv7ZHLAzmHOTRVTX14KshfcTPZtA7ogB5zeAt9dSMCbAy7wG5lgSEYzNP1nJdwKMGRnInuhO9O+3
lVqKbFEBBqMiYisMCqgZn5O5TBsTHRhnAGHHL8zflCX2CB4Afj+AYnXTuc1m9r9qw/hS1WGDnWhD
sFYBX3LfwHUA/4OkLMBTfq0zc7ATNp1Q5NSEuxXBcEgRXffptnLdY7o2QL3kJQCoRAIGiWg0K57I
62uXtQIddT5W2PVeoKPDW8s55mbl7kw/X3ubljwf8j1APFAFlIOV18pNk5Zq2AGMPCUA1kF3KitE
VRTb5zJzpV2xqBlWxCIbkqgHR3mZ/IFjKewAzaahO3StB0C4KI2wTu8JdVceqAWkPMzzQphyF50O
wKYWoeZ5NKiThWLi7qFySp+FAI6Um1mfB/Cf2O3GSmm5NcZ865hZGVodltUmpR4WMzCswgLPgkg8
49lvq3o78to6IcwvDtqUZVjr165EwUtXWB4NekM6KMRUpjmClpfe5C7QFOX0olvmEae14qCXRSDi
CUDuIYdvrj83I3UxoVvqnil3/1RG/WPSpzVqj6X7IvvIwFpLvkx1mshMWTt2nYOzd0SEdvke7f+7
0U+i1Gj2nUlW+v5LdoWqoMwe0ILAvuNrlcCHldMSTDDnORfGg2NxtDumQOxtk0w/+TgO59s+aVEe
ON7kPmi8cYHiDoJ+at0hQNRILDd0pnlH2zJsy4c2KHa3JS19LNwXjPZBMcRaihHnGvieAIFFfDp4
dAeczRC5br1GS76oD6JtSyLGMR+ueICqdabSrWTsU4g9M8tjN5jRXCE94sFKCLSo0IUoJY7zHUqN
0UUjByyjw4aCNif0c3eNJ2XJpSFKRELkAC3nqDmeKRvWKaGA0CSgF9Jc7AQh3jzs/CBZy1XWRClf
CGiQAX0pGW2X7l7krh/2FDtl+DivBKhLuTmG9zERiS4A+AJUSvWk6kbm2hmyouI5G941D4Blvufj
jnosxMbWbUCf0zUgyqJpoAKKjiXiViyEVq6WEdRZkEGoU5WnvJfDRuWzTew7x23j/2DreOYlya7c
iaOYBqkTMQ0ccCTd5o8WQVNFL1cehSVtkLYiKgVWDROfytPa8dRtgnz0zkPdHUXQ7LIkfa2Ifo/F
dD9va7PkAi9EucrBceGzevYhitntyXH/UOub2de7ANMnWb4ia0kt0GuBcxqJH4ZY5Z9flDQwsWtU
Rg4vYfb5PaUnM8V82lhHGhAht7VauL4ohcu5EoR/AJ8o1j546FJOFuDrY1PETk/1ezJNfz8chNwB
xX2Q5iCOBnTxWh2gaa3JakhwHlu6L+YAjzX4X6NJK6OR9X9yK+ErdrGkFoYAYBgWioe2+l4VgA7V
/VgGZ8flf2qa0ygftSC6fXYLngLjjHgS0b3Cs/gR6F58pdzAm+jTPjgbwMmHemamYevSr5Xt7G8L
WjA9wGMDcL8A8gy+Q8X0koDUM7GaQO5UbotT0Gg7F8J4iQXD1rfbshaVClB7lgTv+Kdieggoqylo
puCc9jFALoXxwPqVgGXBumX4/38ipLoX58YyQjHWP+DcAjtC1XeHPcUgkig2VKzx1S2dHEJ5GX2j
XIcA8VqUOdK8FjW0GbyfQ2adypeGN+FcvSHEWblJS1qhT43+EgjqUfNUPpLAZm8QsOrB2aP3TXtn
1vfjN1f/ffvryJuiVALAewaWeLgAwCfUQhqGNbXWxwDDWYgfLX017Jc82IgWm0bSJ9NmYCNa+VaL
B3ghUImMBkc4fmrOAWAT2Nnp8q1ufGfzM0aGhrpdubRLpge6MMR9wNl9JpoqB92YnMQJzq59bsXX
oXwW9dpc/NJXQvQlLVsH8lxdYz+7oNXNwSF3HkwRgWvIKbFV1H43zbfbH2pJF4xVS6RngMxPJXYr
KG87ozWCc0I6tgHiqgKFpp4/FGaxvy1pUSOMpyOaBDkLZiKvTTztUHqe7QR2Z73qthGWNM4DBLIr
hrAwPw0wOBohKHWZ6Dl/8nZ5h/W4up6An9jJdlC9PfpG10aNDdK6ribFvcGzbyDTa7YoMsyR8IR2
Kkqv2Pe5oT1lkzFs7JnM+5xY+tYaGNAFFoh4TOz3DDvHcLe3z0VGF+pVkU1PjGViEtZRAT+17U1j
h2GKM+ZRHpImfS60+yL5wodh76BmPwX/3Ja3FM59dFn/R6BK8KBrUMRwkuRMHPN3kBheKPkpG6SU
6M+GlBmI6RJwerCwsdcSpiVzA7ZBtiNQL/pkbv7M2cQsPzhT8QY2p1DrfvrVWhK4ZGngKZQYZkSP
aP5dW5onuG/RLkvO+eRxSe7P9gaz/umwpzdEyb1acagLrgcMo5K1EszCYO2SP+fimTAEqCM6gqvq
OLFJ3+seO1Bp7BJwDWUrtrLgVhGmyl4m7ASMj4rvDqoZgLOKa2cMvG/sMtuTfIqM4X4aMCuSRTbD
Xs5y7cFY+GaIWKEienMYclddRN1oIO6fbO2cCXM/AFOcFOYuYCuqfZYiESKodOFF+ljAeX2KqVE7
41jho5lBi90zdmgFQ2jaK4Wgz/HWtRQljKzsxAjQjU7ObiGixC43ZG0o+bPxSQloIoGFHbdaDYkT
XaJRRJFgeRwmub+DBHSjdQ/58Hz7Fi8f179ipFFeGF0v9DyxaAkbL7Tmjgb2fDKS4lAWGG2+Lemz
eaOijHYL0j/wjsPCryXltMVjN5iBxMzniR/p+s5Dvz5rs5BZKy/rQh3bA2UlZGGSBvMHKnNXY41d
blQVvk+3y/snfRoix76fRB5pfOeyZ25+TYW240G5Uv9aeDakZMli+UFzoaIEEUpWbeXgu5XtTyN7
aayw8OawyneVuzeteCa7tgZ+g/pPyXPR7HRtq3kYuH7SCftuJ/7XJl8bH/h82fGLcBg6aIxx/Opo
LUkGx6IoGQJl/6MYxpC60VCe4LLHF7MnUbrynReuBpo3H0v1AODFHbz+zqhVNB2iueSccriSZgAB
Lxg71vamLtitDAnBIYJJFhB4yz+/sFuh6eksRItjxjbkhG0RfmAp8uttk104OeCC4ZERRzgARkhV
L4SUHmVC0+Am53rcBW3Eh1cC2BTem2raTNOv3Pt9W+DCm4qFSyiXeehAgaFKLZEYlrC7omu0M/LU
sdnWmiE3wQK7jJXWczf+xGr7zAwBwM2/aqhz91ENPBXWM7Vd8PcNS2nA4GqTlXxsNFKUd9qhxsZp
RzsbuYMmXF2/jdilvpJSLkwOQ4p01chV0B/5lEVMwxhMpQWFfR6aZn60vWKDOdXQmvwo6Ha82Lbd
g2+xJ2BId70GAL3Y3j70JVMCoySgrgDegy1RUbRqJuYkgaedtep76z9bUwFqxL8OWpFeYjDERQUU
+1fUvGwWvSFmI0/jLAV3uLth1UMwZ1HPVoKyJV0u5ShO1sMO2bZzeRqTDIiQqT7VcvqgWnGvC678
Shvl0aBz3aaOy6BNNqM4eZKsDY4bFljFN6yd3KKFeJIBG24cVTV1CrQeMUmBTd1pPJf/cGvL7U1m
+Ads6Ht27COp+CZrnh1eh+MZhAvHfqzXgCkLL7ED1lEEm6h5YDeH4tCE5phlMttpLNN3zQKrmvXo
cbJfHbhZcjdYzQX4FUDSMoS5djdBXvgeoQ2Ju+eJnlr6Z2zuugr739I3UBEkOl3r9sow7zplALvu
vwLVMLCYncZu9I7Eheti9e6fWsu2hVQwwapa/b40sHqJxhXP2pVQ93OuAsEo7mClDTJfxNfXmsp6
vdfPEMyaasd8B+/hN4H2w2SjFvzgY3fQ7Su+9Akv5Sk5Y9nlcJBeS+KgN8J2Os8sCbFSdloFay7d
DLx9SE3hvvEfimK1Y1pjWwgSm+zgTN+q9o64v4Rfho13DwwBYp4yfTBbOU5lzD/G4kurgZRr2NN6
xeEsOYLLH6Jo7FGiA6RqkrgZ7nj6ozVfybhiPssisC1LrufyTFP++cXryINsnIlpkbiCnXSJGems
DLthrWK7ZCuoC4O+AnkKBkwUTcbetLLABQdPRzZG+WOs6lcjP2Rx53VvzP/694ZyKUy569gI1TDR
+QRxmo94wr5jxjOGv812jXF1ySIvBSmPTp0b6Fi3HokpZZtq+mOA785uDeSVayzu6vkB+413R8It
kQ8H+FzXn8nrcJutBHTmdbENMn3XGpuq3gGHsiHzNkhWnoZPkbcqTnkbesPOAHBn4mzDU6PobRYb
g/ycvV+pG5uusfGn3xPdOXSlg6pePPSaMTePePBjSgAbe6+1NCuHOk5i6ee5qXdcs7PQ9kXcjFoe
lS07dlR/v20pSwIRViOFlh0LILSvBeZG0wwuyw1AoYKwLkA6qb96HQsTh0YDTVcc2JI0RNWoQUgC
WLzw19JMUXrgI6iM88hoETmt9zMp9F3S+N/7YcLyFXst+lPfIg/XWo6QgDwcyTrK19cCsf+rbCtg
Ws+zziLwiN8X1vyqa+UJU7oR1rA8W3Wy7eq1HUDyM12+SIpYtek0US91JwaxqGa+B4RFgd6+3v5w
ayIUF51h2hT5BEnOgpmnnHc7tBq2t0WonlG2zYAsRGEQ1whTeMrXaqqUVL1H0zhI893sBeDPNQ60
+XZbyudPdC1F2syF/wW1PB0SjphSH8Hsjp2BhRVEufGFc3YkSD674AEtgC+3ha6pJr3NhVBO88Qc
Ogi1ekyTpEAQlaAwN1ZuszygazOAapKpE/AhQCI8pT41MXuuRgdS7KINrQZcx62IRH/i2Vo7f1Ef
MNeDyw8lPiB2r/URTtGPbVWksQOqwiLArHO9WX0pP6V1MAhUcWS/FhcKJUtFSq1Vum+PVhqL0QOC
MdXC1sNADn9udwUjH3NAzHD5BnOU59vf67O1QzLMCwElChLgvrrWDzSqdlv0AU6SmDnCDmyMGDPb
292WsnCKSBQRzyEKwESmWtpzCzsF1XGC+MosjpgrDDsjPTJ3hcBrwSqupCjXKtWIyQiag7Hh+1ii
+1K5J9JVO61eGW/7lHLIz4XKKFIOZP/I/KW6F0Y+WlVm2TlCDit5Y32+88Et4hTnanyvm8e8/dHr
Rjg5RzECATvs2/xvh4U/5KP8B2wODhUTBdfygVsEtCktKN4vY0McuinGl+kLwJBrcfHSd5NgSwmD
BM+DSr9tprnfBgQxfpbM+2LwHvRBO3j2823rWPpuGMjwUflFixoVqGt1RqBBfE5GGhsOxbSzB0rh
p1YHoq1aKb4tCvJ1pBWYsMPgkuKcsK6l8Xp/orHj71vuHkd9S/Qq8sZkpWyxdKuw4BSFTFCASK4e
RaO0Tlkx6DROLPIjSXMWGjrIE28f26dQSlKwOx/dDZwerFB5qTC4V2hFUbE471/y6QyitM1sdEdu
73xW7vwmjWaQTyK5WMNff5Q8rv2vRNbhL2zg/bjR1/qZ/aT7qWVlsVzi7oA1bvb3uoups6dRmw+1
R/deFfX0zvband7Vm4Z/bzJ7Tf/PnxP4fJl3owH3YTnXv6KwRaVlXsrjNAeA9BiUR5bEY9/f04Ed
QMPJigicpx6r9j7ZB8X4FJBDCX5bOIWV7/35nsi1PCBYxB4NWLHKv9rYFDPhw5THE/9lVb+DYVuL
FaejRnj42Jgql4ARQHuw1EnxOYRwpzSbMo8Txwm1+q4KDay4cx4yVBtv29WSMqC8QtceK+bRQ1Vy
nClLurwXdR6LHrR8ycEtQYZmr1HWLXw8qQlCVTRqAfhSHp5m7hoQJRt5TLA+2kaR1uQ/9aR+zqff
t9VZeFxB/IsDk1k3EkS1mODRSk+nxMxjMOBHFFtu+u9dgfFddir7NjKmLHJtBEjJGtbiE5+k/GSX
gpXMdE5df9IyCHarmIg6HMoXap+q0d7zvIrYoG0q/ItF4Fm24Lr76R1hmdvuuyC+fQRqivfxQ1As
lpRLwH5YyhcF1QGAbbObx/XQh2mWhqn4Woqji8tre6DVy1csaFHeR2wLXCcgW4riHuG+h4Qf18GY
Xuyqs5uQV0UT5fXoHoVlZBhWLPguK+3hcFvTpVuChCuQzBZ4pFWIHS8HbcR8Nsho7P7kckS53sbX
N9S3v43auCJsyQ2CYSLAUyLLOeAwuHZANXeausHOIdyUHM89Os5PdlbRTV8lm0wTVZR3tNs5uY11
XQHR9qXv8fukFs3RKHNySLuJbfyx4CvQhKXjR4dJkhXjUcWGn+ufJTClUUx1VcRNUNzbifOSu/xo
8eQ4VcljXTw1mbbWVV20dQ8DIRiqRmqDttq1TMdoydhTt4g943H8TsR+sOB9x3qP7lWd7oeahOXw
7Hon02hD2R9nr/xUrfHcyHdVeZfQiwAgW27wAM5BMfQSROl+mhRl3KQA+c9W7W+NIZv+g7fH1hhX
LpvC2sWPKZ2L8M9ysEZ81iGF4Iml5m/sxbFXPuGH6SiaoGQh16ZKvB6QWtfn2YrOFCgsFPGsByHq
2bb2HetVxC97709Y7lBt7ORgEj3Eqt3GPXH+Bl4McZeA0ix/n8rvxSMmPedxK7q9QEbhmLteD/+2
YQ+3ggPAUhGA8DAMZCvXvNP6rBgNDPq42bSfuvZ3ZYNnijRrFb5PY08fgj442/BfYAlRDHrOnd4o
7KFAUmljv3Dlb2imR0ABbnvnpP+s6GuFBlzlRCzZaKv90YWXCu02DOaAD0RKl39+8bmxC3sWBUFF
VgdHgf84i0fNODH6dttzLby6AD0jmg9QjZNLkK6lUDdgEyBBuLSJhkCehV3NNhlZi+g/ynmKYaFI
KpNMzJ5ixkkJGvUiSDSN4KKm86GtSKilTwOqzm0AtnK2FdlDU+2zWSBDK6PAjwu6a9M3UF9gD3ge
Uv+UvVD6lI67boyMqg95MO4L/x7bH0+aWAnXF24zIn/UJTFxjvBK5ZOinfAYnG4R8xI8Bo6PKY6+
YuNKGLn0eQEEwUQ9NulixEL+iovPWwXjPA6uXcS1eEuxWJ6Cpa+cwd/5fvsDfy7HANIiqZ2AywbR
izq6r2Njl886Xsa19yUARIy271irFU1AoQQ/BT+LxF15hhcewyuJik/Oxo5nBEX32AeHSF1s6qzY
VOzdrPPNoK2tdFu8pOAlAFgROEIglBQDNoiVW7MtyniaoqwU+FSvpfcctC32XXVRSt1X1h+bwUZO
bp9rupL7LyVDeO8lLwG8P7Cgqo/ggNugzIBIq6xCUOSHOiUPiT/sak97FtX0oyix4agfvuZjGyZz
O688CkvGiluF+is6gAhAFIdNJpoMZOJVXOiJtmu7uvg2tZq+kiovSJEsZGC8RbKBp065vYFLeMZr
VsVj3Xpb4c/jMc8aYyWwWTBVZP0IbZC5+gjhlLNsNbcOvMGu4t7+ztNHWmj7RDcOBjWwcdSLPIHe
8fCXiCn4ViBxAGkCXhhPnqtcw6Yu3aY3yjrOWeeDeLm0omGw16imFq4EBMA6MHSPYtTHIo2Ly85n
UqSa1tYxZq2/6nxL0+HgpSKi7p+8XnFfCx79SpbyblR25tclst/YmdD4mu070k4nJxArlv/5Y8Ho
dZSEAL0HgkfFTTlYNEjbumhi3d71/WgdbLO2d82YnbKsejRp86PrdHPn+WRt2ORznAnJIDqTgRCQ
sCpogeMiTFjb0MRTfiozJDDBIyodWsY2VhDrydr084Ki+L8Bu4JMGz0OdYirQfvKCHjRxYao74B/
efLbH4ze0Qy1Dtf/UdKttRp6fL5vwcfyKYS0yOUwOHH9OIhGmLXXZh3UqZzdJDK5lBr4rNtPw+cn
KMBMn9y6g3E7IEwUSxncpuAGd/u48X4FgRZiQCPi7LUw11L7pSME1Bs8/JIUD4/qtTqBYDX1KqeP
M8vY6BSrPFBePg0tj07YMPbOKqyFs9v9be0WyqVglMYeLyBxkX/j72uppSjclrGui53ceiq7AIgl
6xgMaYi+QE2c+5nSkLHse8/Ixk3oZsgeM96ueM6FMoD8FXJlsOwCIjm4/hX5zGmW9GUXg652445b
vGRhz7ft9I9tPRqaHpblENVA065o/9kNXMuV3+TC5WBLYi0E1gzF/bvwN74dMi2uMKA/b5xH8upt
J7Id0biwwqCIvLU8YuFZvJKucsrn6ezgVYR0nepvzfBbiH2a2uFotFu42ak9gDgD8+4bG6/ibcU/
u1rZyMACIEBUkQ+qrEgjwDJeNjSQXPx2nKMpjqxCs6sP57bd3hb1UV+7DmqvZSmZCOimGEOIDguT
/Av7Knnq7NdCYDISzMSg65tqLax+/mOJp6JNURC4z4Nf6E81YjuumNma1koGak9o+bbp0MUmGY5Y
1oUFOnvuvOWmfz/ZdEXYQjAv9UYtFr4J56lmiWDG9UBolHdx5XLzt28J/YRySzCFc6k37/3ciyai
U9LNW4Z50T70k0w3jqxpinJnD6LfzkmWV891hx5Jmjv2z7bIKh7SkXtfyrwwK8x6MuFsZ9ekZztr
zHYD3lCm7Q2dV/melE6vH8fWzaw7XyvIE7VEsUbjueg+UMlAKQ301qhpKE6LAqyLZZxzF3ffsYrO
DtOzuc3Z3Tj+mvVDVvehd2zqDTNWAroFp4zqpwnAAODBwOuqNlWJjPVkwr2lPY8qN0nC3izyw+gl
wzcvT9J4xYh1OIJPRnwhUDUdVpRNAOKAOBvrMKf1wQRCwjOPzCs3HWpm+fia23Okrc0VLLxxqJ8D
94t/oj6o0jHgmnC/MswuprlpRSxlInSGeW290pIbBGgV/hf8lsh/lEdAc7qm0z3ex3V+19F/EvOP
+dcLfAADRJr+rwzFxXtJ6ukp+N1j1/muD3HNT0OzFduyvheYrGzvAFFoX9ywvzPbh6Z+Synfr3xD
aYvqN7z8BYqzL0wxp71gPaLYE0n7h6bFgrvmD2EYgdt2d77V3TWi/9qxNU6kpY+ICgXMVc4Rgvng
+pWpSGsGWlP3sTb7+pcyc8oQ4Nzk5bZ+i1KQcqOOLLcZB4p6mDpPsaK56WPHKfUjN5v66GBwbAU4
ZkpLV08RU50YyAbDDjYnK8oQa+j6ipp9LCimqhw6MjCmjf0PW7hkM1dZf1812vyEoRQvIpZR3Flu
gsKF4WOhHfWwTXZOuw2ScP0R43MZWoq5f+RjgS22ZBa7VsOolW0m9WvNAv5Y6nN/ECldg9V/DjiA
5ZWQVBSj0ar9RBg6IVa3W+oPca5V5LdVcxIVojGeS5Ea93OLzcagleIYvwShLGbcq7k7GWBS+3X7
k326d/gVyAtQRwRxHxj1lNiyt7yhnTIuYptZR5pjZStJj123RkjwyTKkGNgFikoWlimpvUiNTMC0
mL3A1XP499Tv3DGqSgE48211PnnlDzmoh4IjUFZTFCdpaQVLxdSIuAa77YZb+XsxgA3H5hOo9Gm5
uS1t8fDAG/O/0qTWF7GbmflOkSKAiN2gSKLA5dp25uDVbJDZ7/6LKHQt5LwaasrKK1ewuhmTuhUx
KthhbSYnng8bj84rbcTl7/SvGOVVq4HCyCxQU8TEd75iejE5mUNAVlLSxWPDACZI9EzpkxU3QfVe
VJQMOLas2RfGuHXr5iR8Y3v7yBZt4V8xKmqmD2zmDxiCijvzTzecRDBFQ/alNscVOSvqWMqn8dhc
OZqDT+Nj5s1D+T1r+9Dt1jaSSa925fVQ+MAdQv0McAsM5CgvZBUwk7JkFLGe1eSf0kvA5kWaZAiF
jpWWNuC0m4Sa0wb7D9bggwsagpECzSKMAgNPojpcXoE31sv5GPdaG/kciZHbbLH2OLz9wZY0BHkY
PIUu58JVGBAxKE7NKEdUX7aVHZvtFFI+GlFDoFrvA1Gb/y04H0h57KmGnwBmD71YtUVnVi1oesx5
BEbAysO66cvQ07M/lJSAsY/ddLit4YJJXolTXi6/sawhc8UYCyF2gTe3YYdJ1LBK8nHjJP7KQ7lw
mcElAoMBLgBzbJ/wLJ3ZFBbRx7jg+cHWhz26MX+LtJPndyFCucp2bwpQsphj7PJvdis2rfbA7Lck
WePwXrTAf+V8PKYXnrZoegBYTWuMGf8GjuatwbB5LZj+3jHBvyKywNIIIAFUpvCgz3yv7TwYILiu
re630b4k80ocv6TJpQzlxKqejKIotTEe2ykiNYv6BqXM5PW2oUlnoDoLcEV+4F5Q9VadRaFVQME2
ZIqR3OlfSAfCbIRk2aGujHyrNdR8dJNJrNRol+4vJnNRN0WPCpAwqfrFR6qDru8xqjWi8Wm7YoNO
Uo47S+pp2s3Ubn45HrW/leVY7QTRkvZ4W+WlgApgAqC3gCHGRgdHXr5L8do8a7mGkxUobPrzQbPu
HY66zXAchjkUZhb3ziEQ0W2xSyeNfgaq7R/FcLVu5DqgE8hENsV2H9satjhj0Lb/IdyTIF9vS1py
Hqi3u5hkkPth1YEJytDWIAEZYy9ArOgnzS4pmRt6Za5HVmKvtW+XvqYn55UChKmyMHd9nF7OJlFo
1hRPqdXGQStGGjpZ4w67gEwz1n41vjWGUzqBVTpxy3StY7J0sHhxQNoBfDy+qvKs2nxmRjGYczxX
zb2o6cbPgwPmcv9wbfwHfnTNxXySh0TedsDoC1Yf9BfU4x10G5M0QMDEBDsJJ+wLBLNV1Aw/NfKr
KN7+8lNKWSg1Yh8BWg0Iiq/P1rBmgI00H5koFbsCOAcyYhnIkB5Nc8U8P98KiELnBGsJsJYTqA/l
UpZMDF5rNUPsuv3WFQ8w172djLs++c29Kkx7FHEI/dq7a9TCUocrF2SjFi9rBgCaoJ78CVeV47Vj
/4+0K9uNW1e2XyRA8/AqtXpy244tO4nzIsRxQpEiJWoevv4uGfeedKt1Wtj7IkAQIECXOBWLVavW
6tBFwSUJevruJkd0FQUcd/hbG1u75h/He2gGwxWBhjSgL0CAMYv9OYi6xjyj6nOpnSSIreNEPuk9
2+Z8rev96iR+WgIVOdgyID01H5qLLrsyzZkKnoVv4Fcrhh0jui9XA6KFKQR/LGDlOl7sqF7OjgDR
aN9DiVZFn5vzIPU6tAVDIs4vnNKvwb8oe/aei5WoYWlw50ZnTwCNADGMjkn1mVTAmicHlXzg/A/G
+z8+AmiKRAVsIqvAM34WCrGsThowDanPyYeqNr7Ovtp6EQzGyq1w5cXgwIDCgXIXREARQM8uBQnG
4U5LK+1ZJsmbPph+nW+EqT2YSXtK9aBJ1nhUrlPqqOCjrQfid3iLIo6YDYy0GlGN3jSfcRq3Yz0E
Rm7tXO4Fmc59pujggewDtZFRoSJLSX/dntZrpBWovCcNSMzqRM84f1xB/1HJLXt0n+uq2dXJQwb2
46wEfEOEuRp59I/s39j4lO0KY89oGtr2D+WL+0/VUHBdoPDnwr+hJQffMjuL3pBBYoXb8TNXShBJ
25ly1yEPgbnQ1tJ613576o3GfKM7GhHPZxL87Nqn7jAVx/QkEirYOk6e8ogC3EBkEKevK3M7ffWl
S8OsYidhw+ICvnqEd2ghEM7Q0MiouHUkpPjedVR7SAcwkViZIr55XNc2g2rwoOLqeCg0+7GCttUx
zWokoZQ1PtmrWBKoVWQDAKjAmxB4xplvt6SBcp2G72ndx6p96bIuTB1juzLqq8TzhI0FYBLIPSBt
QMJxeVlJXYsRebc06sEd24wvjoigsg4qtzDV/+SyDHW99aHNedvs1eNlsgplrs+2ENxesx2k6sTJ
dY6xpQUJrcEMaivb/P9MzHyDaSlprjQ1jcAs48fGB03W1IGv9uYnrBiXPCJEFKXnQlEUKrZ2qsMC
g+eeAFGbxAE5a1G7zxAm+CF0spK/uXLeM4OzHcF5AvwYwaxB8dsXHjky/b20v9uyXTG0tPVwrwMj
hjwbrvfZ8lS05Klu9TSi6NjctHas+BwRRtC56j/GU36O6a+paaecHXDAhXVF5DA18GhQXGhIxD6i
05Xkw7Xfnswg1ETaenJZ80vdFiTtRz3GYVJ/k1zb2Un9VAnjnqL8yuXB+NmBHwBsHg+ps1YLva5h
zWzP7lweG6UO8i0amU4w8oC6G7nVmqCM3wvlvoDgV3ogrd9bKP2vnIGFDQOSPXQ8TUAelM9m60hK
i9pai8OtOuiPKIZnz+w9n2faEzr01tCFC5sG6AzgVuFEAN2bGwNOT0k7ipUsDU4CvC6eFYtnu9Y1
Vka1cO6QXJ+QDEhlTr0ol1sm61yOD8Faao9WExVmCHEjWoZiXLGzOCAABtCmgLoV5u/SDrecxMio
QiNEcHvFe4VwAnO1lazEVRSIYBaU+ojJgP0AjGa2/xvSlElTchZBV35kJwr1d0V7Zhrw4qnfy3pj
rDVfLFucqFvwNMErZbYpKmYVYB0ULGqbo/dN8icgidE3bBahbu2Uj9teeM3YbHhZOSg1Q8tcxBIv
lDHiaOIGTr9xlEh4aJJzEaStKdwvHXbM6d8Rzvxka5Ws4QwjJDGgiOZLofo9GukNsHUbfZjGv0m3
LfHqtdb6dK5xkJ+r+dfy7NLhNjfUfsBqar8ganhoAd5WXgsyRKw+tT2BK3UCt00Cjz00VbsSDU9z
eRHAzIxP5+bMlZq8LVRRYq7Bo5aFXLZjSHM09t9e0es352RmyhWjYw9FpXnEUAoJIXqWsQgkh6bt
686O5weqQ488LKFAPd51K857cQ+dGZwtp0xqS6QKDJbx/YQKtKIOob6GRzW4NPIXxuj29hCX3CbA
ZgBJg3AVfUMzg4rW5mAJwP7p5EPfbbXsD/9R5itGph+5Wq0zI7OtUhiEDSSvWBQXutg2o/2e6KUG
xAYAALeHs3QBYcUmWSikCyYs++XGyNASUhU4FFGNgqjmHIdtfDBOTfVq2UfCfhXlfngpU+h29Gpw
2/Rn5ep6lH9Nz0bpVLqVGbJmkds/xvx3Zd8ZdVAV6AYi/qDeVfqmLH7ZL81P1gRm9ZWYiR//4nLw
q+LJ8r6Z7pbJNRHM5eX9+02zcyIEmFQhBgH3wJR4YxUpyLhRldsonhkp4xqD1OoUzK4R5GjA3+/k
cIFVsi3NDn6et8DOvxOr/VLXFO4Q3UqBlMf+T8K0Q+fue23L0j2UV2UO7P0I9/xkGIeGJ5vby7Po
Mf5ujHkDuIVsuGXn06dZJbqWh5JuKhMlzttWrhFak8cAPdKUL5r43acDfuaYlKRRalKjPGeLUPUe
4oHv8vYlN0p/0LeF98oPrHyFENad/HCru6EBR8cBdCfa2+3vWF6Jv98x91zosugb1cSRAyNHPgbW
tsmgOHvP7QGn4lHYDzbb1LLydWsDgQe/z6HN1ZLQdE5p9aTE+0b5iXY583nls66yGJfTM49nWDtK
g9uYnrZN3qBYmFX7Idnz4hFBYsXzJ7MpgtGWx1LuU++Xzt6gdkS1ZySmBgOcTI3pJ/FeDtus2HCL
AplxTwRYxUvnzuh87g6hoGvpv0XndTaTsxiCGwNg1q6OgmtMxu1Qub1vFnEZ1E63Jit1RZqIUsPk
tKbyJNwXpH8udw8XJeqGDlxIZhCf5SKgghyA8DG8jVT3dTIi3/JijFu7Dka39WPxMpCpP9YUQYXI
xql9QVZ20uIdeP5NMxcCfIqlyLpA1OYqu2p8M0ElQxnd5Mq4NepfKXd92f5A6mt7e68suvJzwzNn
0hn6aBY1tnBC7vIsMnLmG/TRKSDo8pjTLZLa8bGTG+mc6Fpf+1LYfW56doplVxgOG2Faqso3LIXC
yElICE9+d/W19vYlx3Rm63P+zzyGLUuP1fgTlVDQMVXq92s7eOkSOLcwe0SYJkPXYoMVFPqw54N+
EKDwHkEirzrJSi/A8m4B0Qa4l6fOwXnP4Dg6dVm0HYsqcD1zcJVsWkfeyTDWSz9t9sr4fbDXhKyu
+1OnY3NmdHZEFRtliAoF6UhvhT9ISLPuSz0oXyDQOhxzQn28MYCZKvInR/laiZWNuuQgzq1PC3y2
gFlfcUev+im6cfMdwWtt4/UmPDs0h9aul+n9PI8xzm3NwpsE3cVZnkz3eX5nj4FQ7zUVrYgCXHG+
0p/ajgakfESjgLoSWE07/pbhmWfSeqcf0wGGE2ffG38KPKG8oPfTOt5R58N5uX32l66J82HOfE6q
eFYpEXlHNHsoobrGmi4gxo+4lUFCRsRVm9v2lkcHvDze8vC8c7Wmtld0BV3K8LsHqzgAO9eagex2
ot64kVGuZUkWTzxe2ki9on0XOafLDQNUciPK2GUReqU93+jo6I8WnhS3x/TZ43O1ZGdmZv5Tp+ir
sCguLsYfE8PXxq1TPDbNEcfFN3u/s36b8dZQQjvz8yHxDYhKrAmkXyfxp5N59g0zR9pLj48Wwzd0
EDHeGXea5qtQbA5k9a38ML7IjZ0+cO3FlcdKyVDSWOvQ/+RU+e+TACKZy7kmSUsV3mi4vVQkr4/k
tc18y31t0JAudoXcmum+Tp/T7uQ+5d/AoOEpR8pBJgK2hFZnO+FQv9K/0OKtc5+ZGHb/rzUCXOjy
8zLeNEXs4fOEuuNs2zYPSb1r6vcx3YK6oXS3Y/ykpKdabQ+qMm7Y2PpusYYAX0wigBgJDZvYlBNz
wuVXcB2CNirRaeTdpQxZO30ITfohnFNW/2BlgxZHbVO6odW+3R7+0sVkAJAFOmaAsnFpXNqV9ZCI
IquQELUYGqsfVfEKQtUArEMr3mvpxJ0bmh0Fysca4KIC6eu+8yXtAsv9ensoSx7r3MJso8dtYTl1
haGkFpRuAXseu1PKHzv2XmRbq12DoS6aA9MFZPHwaEcL4+XMCY2aitUNNKq1IgAFwiZOuS+qYRM7
FgtyEI5sDFauXHRLy4UGcagFTSQ8wDJcGtWoyDq7QzKS8Tiw2zsIodfkyfZWnP9iDGECVQnGGxSD
EF1f2kFlymwHAzkJO21UhHpKv6E6zV9LWp50cBs9gal48EVReCdD4/UXM7XY4fZyTvM3dxvnnzBN
xdmd7lWuoYiGscjRNmZZ+0lzaLPBz9w7xfwXexMIA1TjTKTrQU5+aapR6z5TCzxMiVu4RyFLy8fT
WFm54RYfpg7CsimhBSWZeQuNU7U5LgQEgc4QteTYFV+xKY3xT/E7A6TCfNKa1Kcfo7Vl77G66bx9
LMPu0X2/Pa9LB/H8K2bHJB80IC8rBNaEqPbOzqGLmal8DX+5mJsETgSlVAAbQFc8m9Oxsdu4YgjJ
eBIajhL0rR5ayp2Sf4nxfLPcoHDvoWRTf/TqWqD0WZeeb51z27OtU49955TelAHoHzNoeMW1cmxy
cRCgmVePrWoHMmXo0njT5S/a8mDQtikUJxTk9Q9t9T5Y6AvcW9qhykHQ32xI/FOR7JBqbG+iXZII
5cDQJ0Db3e2V+S9zhiga6BpgsuZzZts8K+sBMVAnQlK/5+r9OFp7Bcw5sT9+TdIDbUF8JbfO19uG
p7W4ni8gO020eU+60Jf7vx49r1Jx10ZVYla+5B56rIyk2A2KYW9vm1rcfZMiwf+a0i9N2bxDOqob
WdQD4ReCHmvcS01bcV/TFr41ntljpIW8tePVKh4jUtujO6YcApukfkLiKCY/484NHeKGtwe2eIND
8PE/I5tGfuavWuDddVVg8VwQDpLYCiwwLzgGHiEN3RADuhxAL9jjCd2PKhs2t60vraBroqcdgR7q
f/PomduAt3Ud4lmz75tQz61sq6SJskmZ/U8V5aYECSIUsP2AaRY332ycCvDWuVd7U05AgGO5OdJ2
A0rJUG3tkGRP/2JcaP+BY0ZHL9L/l5OKzFJhDyxJIyNOKh9l1CGgXQXao2xcexIsTuGZqZlfNLMB
BUQh0qioub1L8cgJ05TQrSrcYeW+WXRQKL7937Dm3LLAtHIDMEseJam0yLZ2y5r7xKucZlvSdizu
41HrxHBULCQNArUzTOl3tANXIaj7rTBFKYGGEp2Sxt5gcaodhHS6DLQovNU2OmWkuSNGZhRB0zmK
eHJITss/mpoUSNjYer8b0KuU+1ZW2sOd2+lgZCF2XxX7UpVVCTIEFRIWkKXP3SAmwItZK+NfugkR
xCDWBloL+KZ5w24xphwnsOZR6X5odnkEh30Ym6BF61M1UvLfFWS9EwVJNz6emiG772hopi9ZF0NE
+HevRLH14dHq4/ZeWwjoDLx40TIAYIp1RXiReR2ve0lEZE402+jSztRsa/Mh9OQWyhy+7N5uG1zY
cahoIZgDbhPKUHM1lDyBrrzeUhHV4LINEtf5ncjkp6WJtSO7ON/nlqYvOfNNVhfHUFGEpeHYpfsm
3yFVGQ+vRp5voP6dK/dZqODBYYUxiHe+uuo3q9uzdsPk6+0R/5cPAfoQzRIQ+53fNMLNpCNFIaK+
vO/1MO0DrvahB7HzV/17+VwUYfYENUKGrlR18Dl9znQ/6aEa9nz7QxaCy6mY+J/vmF1DpVOMrFBy
EaGj2feGjVbcofAx9gFZY65YKgNMMK+pN2+SQpzjc2tuosnQrjH38ZfyYLsPsgn6jQrhncYv38o2
0Lpf9VfSHzO05xlh3nwpWl/bOeV2/JGtwZSWMhL4mk8e3kkXdC7CJ7Kx5XqBr2mOPZfBGL+1yp1w
kcYd5L5W7lAISqw3037sG8gVtZXPFXq0khXOsaXEMlrdQOgNNDha3uZFiHpMe0UzWhFBR/HnmKGD
1C19pw255Qu20SHioUWm8ob+j85wVrzPdEHNooOJQA83JVjkACuc5SPUpC0zaY4ikm6KUlR1J8B7
dnt7LUVyuIjRB4Q7C+xwcyIviw8VFHtULPp4tGUAntQKmcFTYgfW1/LVg0iBE5bWSmry2oEB14Gr
ecKpIPc7z2ToVeEw0xzKiINtw1BT30u2yJw32GeC+mBoD1dGeY3mA/sQ0szGRJICKrFZ3Gh1piuA
+6wjlx4S1D8akC6fus70nV5ulPSAhvnBWkGwTLH75erBJpiPphfwRMg9i+0qkHkUeZ7XkcmsO40B
h+4lH2VrbFtd/rk9vuuNAponsDzhEYxoVf90ZmdeM+6FSV1L1hGp1BPIJxF/0JWQ/9oPXZqYBR0u
6zJpD0UdOejL5ZVEvnNfFCCR1FBRWzl0K8OZ84tnQ2o3FoWtvjafCU+3RryGSFkzMdsQqrRZrjXT
cECgZhHLZ+Tb7TW53uNYfAS46OnD32gAvrzJkirOi9biWBM5xL6uNZsKjNgj2nEtnoes6P54armC
Yl+zObssUA400b0q6kjELDDs4jCgbzYTX2oA9ZsWpUBzf3uQS9OIFiC050waadDrvRwkM5iTmRmm
0RoHOxwcZvmlrX6/bWRp6/01gjanSyNah58kNQ6SVZmhMkaW1+I6iEQbNGsKaUtn9tzUbNG6VKK4
O+IgudUvCe73im9flVVm5GUrDkr+UIrAmZ15Bs0skopSWBl7ZSPkjmrGtjTYe92ssUSuWZrW78wx
eF7C+lyv6yjPvMyPdfJMwQyAGt9XpchXuiKvg8SpQRe4QPQQQjxvjl22aijVM2uoo6EgmyxB5Vt7
H3GB3N4MCxfWZAbLAL6FCTox23JdZ41SG2EmKe8JdBA1vQwVLztIl/pOEuoOeUhiI8iJ8d2SY9iT
/h8Hw/iAqR0NeHh0Gc7FCikR6KPK1Dri6VvuYZj8RJI1BMriZJ4ZmU762cLZDZjfRKJhlJ6yTbrk
jivdF6GsqllNbvvykgJ1Hu5+tIpgHyLdd2knJp7SOGaMDSJ+x3jLACwcoBSrAkddMhDSCp+Pv6Gk
gvSfALQsZK0ImxwpqZw9Wmke6HQICvoix2TFs3w6+VtfNpsBFL4K2pQO/CdCzo1SbuLnElioP/EY
igdn32kAxGycV+fBarf2hxu5ceVbZtSs7Opr54MJQs0BETHoupDLvpygpjYzN+5b4GlTL0j0L72u
3XFxBDe3Za/mXSf/PB8zKM9AI4K2EOS0Z2NWFMUaKlM2ExBnpP4gDmX6M/dC6wcpfiIi9oGqUMRv
NHyujPLaj6OcibbHT21yMPvMb3fZo4/LAWo4cX5Y9l2Zvq+c2slxzkY20ejgCYmMLjoDZjdTCart
nJusjeqqa22/LIn7bXBLp9y3KcohJ9G4Ht3h3967priNsTGFOzq+nRbOXldQhd3c/qDr84U2i4nr
FdEnUNlzmgQ1HUnqxkkfIVmh0Q26pUCbNNiq3IDudq0v6NoLwxhUPsA6jQZroL1me0gRGtGLrI8U
zg+mGKpAanAcPesHv8/WgsHFoUFOFV0kKMDAV15ai/sxb9xK9hFKc+pxsGP7oTdV4wAGG/blX8wi
ukchdwQoEqLdmSlqqyk4iDGwAS3GwITzvW7lxp0RA8p829TiHKLjadLlmsLp2TksXQq67FjvI5bT
yif6fkpIAZrXh401jOFtYwsgkan/F69+1MsmQORsDlGB6RAfyiFSe8X74hG7gq60RdCBjMZPbwyI
M8j0CzKPHNxQpNw6onbKIy0c/i6bFqBfJ4957+e1rF9TKtQ1zqHr2cD3oTyDnk9QFjpz7JehET5C
sXmI7MGq/VbRPUDcuiJMDGcMJLiMVx5sC/aQ+AFpPR5sUwPjLGJxRuIohaEMUQEI8B36YIajDSsg
Ba7oi2p2q2oy124XLTs22hhRs0Qnwycb0tn9ZwlmNKlhDoA9nHh9x6ud9o3ZP/py1wNq6JrPPegQ
al89SJYEqiz9rn8qk4/CXGsVWUgAXH7J7PCO0raI7A1A1UloNHf2T1ve63guFz/ZFrKZamb5fOc1
jz9XtuD1k/XS7mzDg9RLGZGPG6LG+y6hFpLuq3Er4i1S9N/IrzWSrqUFBqB7QplAkRO0SJcn2Wgh
eC6qbIxoqqPokNMBQKH40aNF7Ld6Xq7sp4UaBAJEbF9EHNA9hvzCpT1a1XzAlTBGjaFvbPo7pX7x
Eh/eRm3ftG4AElp3e3tCp3W6vIHQeormOgORDhomvdndOnhaRY1OHREK29WWqUxuB6deAw9Mv3LL
ymweC+4lYKtpx8gt86DU4l0ud819agC+fed6bOW9t3RKoK4CIla8vXCdzW5VXvOMadIbI88l4kFF
bOzz2ikOmlIZu8rMo5ax/PAv5vHM5mzlWq3sOvgk2FRbhtqo7HeiyN39v7GCygMyGgCbXEGSEV9C
q5Iix66b9T13x+8dSrQrRpY2/cR54OHxiphn7tX6FIoJjYpEvl735J5ozlaPjWfuuNlmoBDKvT2k
63sZGxCd7eB+mgr48zsF+Sclj6VQoxHkoH7nNvUvTHP2ADW1Yu3+WnIeNlJBE8sCiB3mPI2kNUez
it0xGkEJdughp4GCRZUHkKwegixVyde2Rtra6WT+UJR8ODqdZ68EB4uziwoF9J6g6YcA+vKITyhL
zenwXh+R+Dqy1K19ajQDqP8sRNKj+3F7ehfPtwtkDkrSFqzN9uWY6gIslOj2dtq+2o5CU323lMqK
41qyAhge+viciW7FmHkRSyh6YXUJ2ASd7ilL0wIEz83zPx/JuY3ZxBVeoziUY++nQtF82tYkaL1V
2MOSp0JADg4XA0wVCOIul8dJncw1RA8rLYjI0O5Q3Tnu4B3ifqL3VCGglrqVF5bEQWekWQJWQwbb
12IyhMXYpaFFFW/bVV3pa8UwbhrFpi9EmjxIOISYb8/I0tFBqyGSxYC7Q0NsdheiElNkntBVwF7i
eAPuT/Sr1ugrbhhPo39jCkzQqOOCf2VO5wNpooxUqadCZLgZAp0n7WtegaDYGlBvu21qcS9BHgbM
S1MTrj1LNvWWRSmvDOwltSEPI3TBQ1Ov1X+zm86szO6IuhSGQ+GxI91tzG3SyPxg88bc3R7L4gpN
euOolE4poNmedXXet6lNtEgT0D1h4KoM5aizB6Rh7JUjuFAZAujkry1rcn5nsaE0UepkiqtGAq9o
pPDdMmtPWj/k3Z4Yo9qc2oEag69UY1uCdb0Qw96gHupYGrjHUNTiVoO0EJjaIYdgVcSvSwudLrnJ
1Nr/N7PigBFGBZU5GOEvv7RR80aptVgF2juVR612rO+D2lVPoNz2VnLm0wTPAw+wggK/gCAdwLDZ
EQESwJG1l2oAdeiv/Wi9l4X+nFgR0YDRRPQ8lSbrlZBqadHR0zzdMR4YTeYq02VijkVfwWZXTqIp
VtHg7ZEkW5QX15hylyIdcJRNoro22DXmV/WAcKDVcqlFCct8elfbmz4O22pbdisxwdKhPDc0/f/Z
5orjOAXDZT5t5OyLSGjAiVhJtixcjLieUNpEjgcsN3POpc6cXpbTriAVOWZ1tWNoevStTgRO/np7
Ay7F2eDKgMtEW6rhYHdcDmdoy8TrWwxHBQVboJN2Y9cJBOP7sn9wzVIJapp3p7o0zSC23HsbSpDf
hGLIlVldwHYjOwCwMGJV7BXoql5+h+TozSE901DGtH2S8/veRCuW/rV0uQ9sZ1AczRrdskTfdDK5
E4P9UPEmbHj7KPL8oGSkXzmaC+fl4oNm158sc0/p9Om8JJC6o1ud53cxZqEZOj/tBtAbncw17NPC
3ppKghg93AHeWDNX7PbSVBNawSYRG5N9UcGfenu9l0f114JxOc09nlweNARRki6TeMtRkvH6qOno
a9mWeLFTyLHGp8JbIydeypdcjGy2zUakMiUvay0asg87/aY8EA8Jk3F4Yaq5yxlFJgSC7TTwjCJE
e8gDtD+ot0LEt1AZwOSC9R3s7wizvTl3WzZmiKkV+AjgFowYBJNKF6SOBYJhDZCYTCDXFh+ZXW9j
rbf9jBkno1+j45q2zcwNX3zDbFs5FW4Ub8A9WILw+qeqqHj5ZW3bfOtbREojOMhOXdrqm1Fk1Yo3
XnQrZ8OfXcF252YanYbvAISpuL8QvQam8z7yf547neYZquqogRiIXmbbuIwpeGwhsBPZ9ck0IqXa
msMK0cqCu78wMdvHbatzPnQF3IX9i8c+2CV08ZN0Lu6Xw+0Tszxrfwcz27m16KzOtrFzxRi0o9hb
rvBzO3+ERMFtQwuIostpm93QCAIHSVSczQb5wSI9lGJrV2ZgmL91FMuUpNtoWqAw48uYim3v7mTb
PSKdVZrDdmjtb6YwfltU/bj9VYsO42wtp+k5u+40PJY0YWGiXe0toRsouvjmeOzoj0p5zLRHI4lu
21vA62MWkPuBPg6y7iCsuzSYNYwyJA1wkbd+Gfvo3hjkT/tD6L6r+6V8rtZgTctu4czi7OoR+agO
/TTvVRKHsih8Z/R2Mn2iA9mZys88PXWNvpO5mvtV+9WqV3I0i07/zPzMIzSiGBI7biaUkFfuEldj
fkUKFt6e18UDg7IksgtgTcFNezmttQJKLsXFNjbB+jmAP71x9VDR3oRMNvX4/bax6ceunNyZsdka
kqaWdPQwozKXP6qGZ4HLNM0XnKf/5j47szRbu84ZnG7oYWm06lBYT6kblsa+sk+gtZZyDJCrWbG4
6A/OLM6WyxOdYJ0Di06b7dx4P7TfKwEofbu9PYfT79yaw5m3Nktd49bngpXCT6KO7dQaMh4m8VNa
bDSxJhS1smbzhFrcmyytLYwLarMVmBTNGALV6kpku2Zk9qIVWk7jgWIX6p0XApyReqMfq6+3Z25h
hVCSNfQp04O35jx8Fp1nNDFoD6O8LK2TB8Doc5xb6nvSl2xDOs/653msqUYOCDSidc+YA3lMZrh1
UsBe6+wG665H57WiZ9tBcfa3B7bkGy8szS7WzlPzEgkzDQ27IdRpC0/zs+yebczireKPwNYg8/rP
w2DkzBwL3LrTC27eVQc5C63PoVgWyWzsDmop+TNAh9nWwzssrBt1fFY6k2ggsUn0A+nNNabKhR0z
KfWgmQkMWeAxnbkSpeW1nSNBElVUAt5YhryG/ONQhytTu2Zn5kiE5+TSyGEH1eeNlZDHpnA3xB2P
hXGUtRakYIuwhKX46Gx5lJ13cNP0qCbpLsWTRBvWGmgWrt2LYc+8jIBAB0k6C8Mm4wsxj1o+3lOw
ew+acUe5GVSZGipsTRJq8eScTfbM57CUovSRw2rHm21tk22M9vMUNI51O6xM+Mp8f271s7iiV3Lm
OZ2moeeQ+p05fneqh9EEH8PKuk6B4MyNnk/k5/v3zE7bsg5yCxiSKv4I53tb8iNoXP1Ry8HxhDCL
K/sEfhX1im2ObjwkdgM7lSuDXVnNzwjk7COsKm9zpNy1SBHSp511dPvywWT2nVW34NFpDhA0CWtj
bY6XHvcYPIrUkzQuqqSzw1Ow1i5QccAkJy6ITvDioYBlAxfXQ0MdhyoYx9wXlhP0hhpU3hod1FIi
DgR6OkANExTqCqLtealVF62rRVnTQQOC3XfohFaN9mGsbKSsux0q83hQ23fVeDKrNBqY6Y90byuj
36wRoi6uwdm3TBvlbA3KXqt7jWEjGHzbqSyowIS1cYaQgXkLNBnpv7kUJnAvym+gTZw/5VWiFLyy
FTx4+7fCCLpxq5l+1qzEjvrk8a+295mZ2agqza2yDpSgUcYrwOwFhUqtLOsE3B+sVdBrDY2ugHVo
i0GfZBwIq5d+VcsuNNzc21TumB7BNhHvwDTUh60+vFGnh06kV8VH0QgzHPWxBs9iPm5oZbYPRKB7
8PYJXQh/p3TaRAYKhknNmvmcDokA2zSJHqVx8ViXeUQad42zZMnZgNhuQoZM8KJ5rwZ1WdM6GsMs
2cOwpwZxDm4FqWaUg9YAlUtwAGRQgecF9wPykPM+rxwUa5VGpR45qfEDTWvou9l1+oNuMN/yopTq
G67+TArkDdMqtPqcBBkAXLfn9CrYB28lsqDI5+HGnDBFl3sdmPUxpk5VvaiW9FW0hZo03sTGH2mT
DdGfbxu7ClRdgJeQvUb3A8qJ0L24NKZQZTA1pa1e2lRGSqE/0T7fElk3vgTZrzJK7Hu1U3e3rV77
lsksOtYnKsaJ7XeW5CeF0o3C6KuXahy2bt3uJD+V6RMOGvL623r4XvKTVF9IHbZau+sqEHHsTGuN
6+OTnPPiAOIzAN0HjGqSH0LD4uXo04ol3eB61ctIX8dH6PhBD4C3O6fxY8s3w2FHlNDJTs0fCCkP
8o7aW6GFzZOUYWIdoaSidn5xSrQdqDib9ASFEE1smv5O436jPFbRGp/rws5A4w5KSYilkPCdFxxE
MxbEAzb1BZi23s6DRv/mQPVMy+Er4DVW1ujq8p3qcRBpBTkJOi1RdricnKIauhio3+qFtXLvZOVL
lr6h6xctifWuJuSUp2gO0Cw0k3Z/auV3437ruLZZ+YgrFzl9hAnUChrTXPyZ7U8W13qrSLt6SQEL
B2r2YBTsiTxZ+YaZejDU4J6CdpTXhnHROX6qat9XPmBhzifkDNpzUP0Cp/v0/2c3T0zBvu9mtH4x
2be4q0GtA2YK496zK9+RjzJNDv3Xqjx08l5ysi8T8PwZG4t8p1oaSN1c6Tq5TsViPlBvMtD4ijcL
yFMvPwdJbasphFG/GKCKK40TsDsK2fWIicD3nHugcGv+0H5nsy+F2vuukGFq6CvvwGnOZ6fGgLSt
Cmz7dH7mitx2B+YhcNY0LyQvNJ95g+GjebMPVmZ+GsqVGbQkGhMZpQHhs8uhorYxqKrWNi8gv6xI
INIwdb9S48EpwKf0EucbNd80zceK1esN531SzGPJse2gHjez6rEmVRlKa1BbGcV2eBj6wOxb37Lu
IDKKe9C3/b7fj6sx9dVGmzStXbyTwEmO0zbvwgQhQ633tPWiJH9x9ftCAbN++UblPUeC/fYgrxYQ
6jlI7k7dnhDqQ0/g5RhHLRn/h7Qr7W1b17a/iIBmSl812Y6dQY7TpP0iNEmreabGX/8W84D7Ykmw
0PtwgXOB0+JskyI397D2WnKrVuSZSqFZxe/Zlv7xci24sBj/Al8+vhwgZ9cG1AqtirruoovMSlNW
G1MvXUjYW/BulhhsCUGuWUP7FQRKGD1Hs3IWKCsEgwLIE2BNBxALzbbip/SqgFJxi0Jo1RA/jYDR
4eTP/W+qjF2RMzm6SHrFxQeyS4k0s9pX0cY1X4S7kPWGt0ETEdU+pO2zW94iaVcpieILfQYDuRkq
qVP4zKyIlaK1IkjOUG3ctrWlaejjcNIHYF++Huxvbk6LAWLWhBQWzRGFYWopmHwuj0n9fPvoLeIN
rIxy/wVoIHzH/GQ0yqhpecLii4pkSs9Ds7HQ8jap6PWHdOu9XDWGg47pSjA+65Tf9W+LGnqGcx4p
8aVrDTPW96ydbFaJe9BccWKhbAuMscjAsTh06IE5R6wKZvyZPUlPjIx0VXIpGu2Qg/S88A8aoSey
lTksc8OZJf52f1tZ3VZ4KwdYAsxLdoPKrVrXp8e02ik2QbDyJmwBA7fWNrvSYW2UMslLrK2dzDh8
aoeHLhrMrXr6spWMlx6lOAEfDXEwhjOuVxZlSS4WCYkvErXr9pill6C3EYqGcmLKXQRia8kcp2NH
9v0ueUa5vfzTGPbtQ7pcK34DH0PCDYRL1nhG8m13hakPVZFEyUUb9zV99KOjX91L4vttK8srB/eL
gwnIE4JQ9EuuraRp0ENvYEguIXH9e+WhSfajzxXi/xU7wrn/0ZtHlA82d6Sb13bKsotqUPHmF4Jx
3En35PReHR+V1jLqF04OHm/s3iJfm9mb7V5JOjqoCuwJ/oPUpbZcHSNlC4nLf/RVcID3BTAYwFNQ
6UCAOrtqkRaMMq2F8NLU74L4Wm5FHyuLwLQ0/BOkE/AWz6mYutwoOgCpw4tKPwf2RPJd5G8V7ZdZ
EBwuUBs64IZA6aF5f/1lEMzlxC+L+CIG52JITT1+EtN7YdwV6qcuucVFCY7Dr8LqzkaXWaj43D6A
8z3E9UJ4j+wHQ+iY2VlQ4k991EDkrLgEoBxKVCBGtgYL5rv4vxbAIYQFwsr8wUyKoSqHMS4uxZTa
Aztl/gQyhY1wdM0IvC74MlDi5oMT17tYGQlOgyYUF6pGaHx8VtohTna3t2rFBoiQoDUNFTXk5vOQ
N8hJUhWE1BdBvI9TwxTQMwq2GPzXjCC4QJfva+hDnx2HRE4zsYOs9SUSDzHGH5JwBwSzeXsly4+O
t4lHfgisMS0/3y01NeoKeEtUFyhYbONUI+CIS1Pn/2dlthShJXlfCLCihMB4F2aBWajbFhaXB9uE
hXCsIMJmAORn7lMt9ChufJhoxbtJARjDcDXJ0rTJDJ7ApD66zOoKC3IxRDar/JDnGyCG1Y3kQ5Xg
74BnncfrYqIlqhxkzWXomGFmtMogezmKW8tcN4OWJdo3kL6aV0pAvOOPY4ACTS3aggo2Sgsc3lCC
kxoTRW/pTUh+ddOvtrHDzha3mBzmDyHfY9RpOBQa4zooRV9fLWhPojjsoz5SjvVeFV59LXZG6UcT
b53K5dG/NsR34duLK6IIOvLG7IXlyPQU0ezKJ3XrEq9tJZ/T4+AsDJrNp1LCqVCzTCzZBZwY4Rnj
g4Y9TWGzv30wF0Wlr01DhxKUFKDAQPh+vZapz4ZegOD0BZofBXunr0Nz59M3Frr0NVYsMYSjb9yk
Mhtxl5MJVAuGI9tC/jnKldkXJ7DvabQ4RQmxIZRgYdIEo6iZgX87ndtgVwx/1BEKyRB6K/bGlib3
2h5pXF0V5QV4ibm+btmCRLgiQnsR2t8dxFnEfmvkau1MoZyicoQIKN40/uffPjX4whU6xEl7CZs4
vRtYkR/qXK9BZ24YGFkQK3vje/BQ4HuowL8HYkmuSYl+Mmpn1waFuplUo81aRHNmoh9jijrRWQhd
A7EzMQnK5F72Mu208gLKw/YtT8wC6YHZU7sCI72tNA57keOj+JeBiU96N2wJNAgnf7TDrcjpK/G+
9VNneyMNnUAkv2gvfbYbkx1aG4XwjtpHUFtci8dr1Dsj87L+sSonU+6P0HCKhPcSOgoQsEaADCiD
TN4m3UruaW0bmj0a5w4dk8RRgBtR7nrJzXqL9H/LQ92bYm6KZFcnj0XiQJLGSBwRpLMQ//Cf4sbs
y8byMROAv5g2ZvcnyXbtSS+dSXPlQ/QRB9FRB64VlF2Dv+X0Vj4Zh1AiKoFvB0PXPP+t6wzjHiN8
Kz2kgvARae298hr/pmSvGW5eswtp98Jox/9MbIrDwocDULzAkwK3zh3Vt9MpF1HqczjypVcBtWmm
6pcSG29CHNwb0SRsHM0FJIBbg5QoyE3B9MXT/Zm1uI7yVoN/leQUsNhLozZ2KSg2RViuvcXyIzQP
mm2SX+6BZscMTA48ruXFjIWEW0+jUiEdCnhgoYxMQ3elOLDZC+Y/wXwGyJboIMR5VMqNIGrFtyDb
kbjeLySfMC59vVpwEmZKLQTthaj3hRSATXmrQLPo3/AN/W5idoFIWOnSNPjsUom7EpsY5phvDHdd
4CbkrrQKCMOa/Xu3C/oft73MVxd4sac8/kRZFm2U+cANiNnAoKaE7aWUHZpa/q5JH7J9Ihwz6PBJ
pv8oVI7Qf25Y5XHU0ioEifg0LdRGZm+NTgQ/lxv4NvFjOGjAPgSm8ktwFNmNgkNi+cKTOJ5ACN8+
K+mlbUxiSxZLNhLMlcebd3H+8yNmDrZvIEkdajhOetr2ToixMKuPZKQtWvl6e72rJ4gPgKFQqGN0
eGbJCAZDKkoVDRDQVhT3Qs2s2wYWLGk4QDzc4XNTAPAvBLfjHD3vHKTNF1bd40kOtXqnxi+18lJX
054NTlFcyso0UtTiMN0v7IEphyC9GaIZU9zVmY/xu3xf5C5EVG7/srWjffXLeDnhm2dq+1oWoSGD
cni8l6qjiqp/9xRKP/PEVqYHn7jVT3Y/3aXx+23DiyMmokuH2iqHHsIlzyuDtR72rK3kykP3y0jc
UrMkJTi34xOUTxyx94Hn2apPL2N7VAf5GCW+ANCr+CLXa42CRhkUrWy8kDwGo+cbxB6Ux5xRE8Ns
4yvoy2TtVLSu3EM50cZIktD+ub3qRW9ex09A3q9guBH0dKgEXf+EotTDMDJY47UUIAeTMGsUfqXQ
Kw4LwRVVYmkU7/JDNB7S6kBDu8qeJPJ3GgGK76pHA/q0nwExZSi9kY0PMq9qfv0ydH7AP4XepbyI
L1XW1uhSN57chHannCrylzWXfnxjmrGX/a1RisXt5huhKVAtRwkVJf3ZWwwifgK0HsaaQF1rKeHR
GCJLa55ub/fydM+s8Ijg2+kuAMxOR3B/en32l7LOZIzaRlfZ0A7RCMSiEzeW9rmfWVW7z6eXIYo2
7tf6B/+2zpkrxQSNqgYAW3hgOo3DfEcJA49XblEyHpqpsMXIUpISaoVmlvz8OVQnJfnF2AtQl44f
2n5xp0BD04if0PMTg3wjqVj9CFwKCE1IFQS0swtRgJEo0uKp8SbUaNpgP/iNlW4p6a0ZQWCOZhvG
skHtPjPS6npUM+o3XqeTdxDY1/uETinG/YwtYNcyR8Lnhm47ql/8cqEZcP25G7kNGaQEmNcJ7JcW
+U4w3E9RYzNlJwXQn1IQzh5FeZ9ndiOfu/YsD3dqu4+eqmPsj7syY6cJrLUQmUd35FdkxU6P7jso
DbrqUHS7gpo9UH/gw6+2Slqr54Q/trw6DGXVOWVQMSSaPhmUeQkRj0mvOqSHVHA4nqNAM5VCsTL9
iTR/fXyoEOOHGX1HrGk20VMfoe2QpWaSutJbG9gGK+1UEWyCU337Nq24bD5BCRVy1JXBhjDzXUyM
A1Wre+aFVpfdt6gdkuEsj16nWWL+u9/smfKDcRWF4Gvysj2aEiiRLeh2IjgrZApB67V/GQMsRjON
c+afx6d+qE1EAftI/ceRYfhAFLJFDESCIJfXzK7PzyCjdp6rYAVBAjGBZK0PHSOQEqvZ1jHiIeNs
cdzTUmQjwDchfL02JRRGHYrjNHhASNilBNE0I7CKat8GGxNOK9fvyhD/828uUOykoC6ZMHgd29G0
NFl8145biOBFBMU37ttqZgGy3jR47xqspk9eg/i99Dfi4OVuAU7Er7aAiVgNlq4XoUhtmlAwL3lF
ERW7UC2TI+uRqenTWKCfIwX27aO+fAxRowAEAdkawAj6vMI8gUC6S6R68IKI7tljCoS97zdOBvYw
cLvWZhBvQVKWO4gqMKRsMEAOWQhcsusVdgrw1J0gDV6qG4ED2gdg+nNoQ9xe1xc12/Wxk0QR2Qyq
zVynYe4hR4wxh3qkYiO7ih7qNNNdFIMlqxfKxG4hR7ofCEn2aQ0gSjPmfzu9HZ1ooJ0ZZEPgANwc
mF2ddC6K+4GjJ0O6kwOM5Nz+mXyxi1/JR115Mgkij9lxijo1Mio5HD2j7E3DiCwhA5Fcr9t678ab
7IBrWw8X8x9rs61vIA+gSiMCwq4q7KBR90qTb3Te1xYEKjhQAlPQyYId+vrrjsiM215JRk9GP8F/
iVQco3tN/iGI59s798VxNN86MCCB2wVUE0AYzVxYkvogIcna0QvLwg3TX0Lt6qQ0Y2YNj/UTDQbX
0F9DvberQbTC8VcUn7NgF0OXR7QhJ5B2H+rPPKKmzqFxw0aMufRFgMN9lUkxko2KyGwbekozY6z6
0auS4BSpqKcbFaZmwzzdeKrWPim6kjoyLlQFcIWv91srWir1hI3epLOHQKn3Uha+3N7pVRPAS2Cb
UU+CoWsTlChto/RYSyiGiOVzUcVihGljIcsCAEcQoouGF4IDX+bzqWOhiVWtqaNX+KDy8+EXdgEV
mV1jMt8K+eS1GjXdPidhbWXj2DjaoGZ3rK4bK2OxtOE/1j4gEhcqQeYFKJw5RUya9kVZx+LoqQ19
VHFw0jZ7BMp4d3tvV9w9UkJg0wFSB1B63hdLU4qzoQmjF0GUOAdEL5lyp65/j1sg/LV7ySml8LhA
JUqbB8AQRdOkSk4mr+niP3Vi2Dn+AaLBzJYm4wJtyK3a3DKGQrL7zeDsBjAmBbLeBzDYsl0vxpZY
fij5JRUOUWlK+ofcObe3cvUAga8Ip0hDvxlO//qcTphEyjJ0e7wsvhPBkSiJdz50SsyOmQHyzUD5
HEHxMU7BI6j+Dk0e7G//gLV7AkoUzP6gGglGer4j3+KPPhYrGUNXk0dpOlm1HJQ7IslbWnQL5k/g
q0WKph0ntaJINWbXcaxDklURRVZPk71Y2t1o15EpMdvPNDN+lukO40wAw+9KgkHOtrLlSToCYNug
vh0lv3ptH2fVXc3k59vLXxZj+Q8DPgIzZyLAf4vJM6lhda7ihw3kUSvPqE9YIXEkCNK+yKUbqb/6
rXLW2iXFRqBTBOQapxG53nFJAQtCosgTbk/gEF920Rg55OkWMcHaJeWgK0x7gZsBNKczM1JuDKkw
Td4wdCnAZLGIukRVg0YcOOY+/Ly9jysRGSJhQKpRusFBnhMFs7BMjIEFgicWTNgVUfKip0QF56yM
/n8eZ7usFqnTQSBmwwOv7CYMY9RNAQwQrFiz6CATMlksYxg2IFxRqZoLtT83HOnTv68P1VY+JcCx
QV/X+Ns1GcGrpPhFMXp14hraH/QtrVrwEsDZBP3SbA2SrrghMDjxAyKDxmwxDBCEpdDHRj16VEgd
GgboBULPTbdHDLILwjkvUc/2L/++QgTwvPfLyb/n2BqpnjBnCYFYr4baruKNBPMWjppjxsnt4g3w
xpo7wPQBYBXQ/uNYm9nhBC8IzfRKGb3RoA5ti8eiz211iF0/1g5JeoqJU6MZ1T+pUb/LJ/aDIIn1
Pw3tQVCtCNVXb9Q/2+nj9hasXJmrXzWLayEK0RMS4TEfAqDd9O4gxb3dA3IPDuyNEHrtvnzfgNmx
9XUcWqFFdh5ISmo2eWtKUvCJIrpp4EzFPTa/3jC58phyNmDMdMmYzlm82mMeQNtxiuB3mOD5wa70
BccID136rmrO7Y1cu5R8akeC64EHmgtC+eKUdLVcTB76vO2+9/XRJQoSmlieqsNtUytVY3T3sSZo
IGJdYK299nPFqDWhMJWTl0DQR/qRJX9S+sEe9diOpgdW/0jJa14eWWaj4d4fWby7bX9tqXg+0TQH
2g4Nrpk3F3TS9GBHw64qQ7IDA8iHHk2BMzXQY7xtac0poHYGH8eTLtTlrxcqhbQyRhHvRj9Y2Vl+
LsZH+ThJEcCtbhBuHdDVdX2zNjug9TCVASm0yVOr3mQYk570yKnaYCPzktbuHDJ4DGmiT4+i1Sz+
YCPCzAC0qJ7S2aDrAKOXUXqG8TOvS+hZRuZUOrG670ht9fFn3dg+cvzkyZfNOLmrmkMlxWZ8CiAm
I00P6nCJSh1UP/Re29KuWbuwqK5BhwPQQ6Tns+/sD5Uy6Ko/eQCUCKZcy08thu+tLqlFywihQtZg
0tkqdPZf1DoAN0LdAaU2cKp+beC3l6cam7KhGEfx6FuCEX+psfUACBZoeA929nr7iK18dMQK4M1E
RASozBxTn5A2GJHCCB4oLQxHDDOQ7LAicuo23WKP+sqpZ5kwuhiqAi/xJYfDN/zbuuLY6HuN9qKn
0+CipUJmFz7iv3QQJWsaawF6jYCRDjWJ3WnSMmdSJ9FtayHbB3Bk5zoa8lOiRSDgabXkqCOGc2nX
9a4cRYFZp0Z7H0tKbuupWJ/KpNCdvG7L1Jw0X3yTO+jUoYApO2heZk/pKITnIQx0U0i7wk7bINzw
UiunHLhmnpahEoe+yuyUly2r4rDNZa9oTxmr77PxSYcOBVLkjQxwzR1+tzT3R2A3KyqoLMleRt2p
zoElmRCj1E6YF3sxeqApBky6yEpCkOMFbvxr9I8thE3pQH7ePksriQUfaURmI4CLFeX+6+/borVT
GwZ+iCDmdqOgZruFLFigxnEnrkzw4/ztCDGSTYORJ7KXqEeteKB1YRLEEpz6hQ6QOnyggi2iNJiO
J6aB+LE205iL0vvx+b9ZK4J6hDR49ObwSjFpkoZpleypAjnJpLNoEm0kKuvb+R8T8+8qdQA+phlM
RF1rqVBUAi7p9iJWUiEZ2GCDN34hGbY4pPJQl5OeE8VrhsOg/W2UV2Yq45/Wd7OPCswz7m17S2cD
cwBzosDOncCcJqJh0lSHaq56OChulD8O2V5Itwi0ltsGWWmByoBmoIYIKOX1EYHeR6MlmFXz+lBj
5pgzTFyjb2DfXgq/vte+DEBu+DLeLcA/5qyfpMkgckg01WOuVoG7fToRC8Rstfr2IsZb8y0r+4YB
Li4VDOgHiBBmL3OadCAzjQLV06rsVAF6Qexc7jam1Fdas5g2REUCtW5gsRall3qgQi/TBkvyy9pt
RFaf1Zhh1lEYk1M+hJGjKZPuVkkv7vuSZlba0vCByqzYVRJ07Ho1iTcODF/YfJeBh0WVAm8wXqjZ
i1FPMYZEulL1Gkenb5BIrJSPXt2rZHf7ay6dNZCvOBkaUIOYx1oM9LBJw7h5I3pTaKuCbBYf2uCq
4xbub/kdoc6BnBJBMqDEKFFeH82QT6KMmSYi1arSHcawClOqZcNBkabe317RQvLzSwkEThhPGjo9
ADZc2zLwoglqo4qeOL2CNg8pll2Hw0EeYmd6J62bJJB8bpyORlZbXbryrIsuoMVMnwB52eVdaRuY
R0xFJ1FMcDdG5DMSH8bKqRU7CW0S/qg2IpGvUYvrj41ajIojzr8B4l3+kb759krDsH+EVonXY9KJ
+ZCuOfakcAl+kZ59lNWbYtE62on1sO/A9VKhZJarCSqwGGKTqClNQG8+hv3nEP1pAqzKrdvHunqV
AGLuo8+ClDttfKhO4HA1Szk6JuU9mltWWBi/MV10e/eX3gFgFgX7DueKavTcB4ld39dgBZc8kdzR
rDD7sTDzxtLr0C2mHwMxy/HttsWvqtV89xDHgTMR+8cfyevdG/ogF2P8iZedS/JTL0MrS+1cBWBl
ejEm4R21i7I755CoR5IkAOYixLrZPYjn/IfaTFZYDoewdwRIyfsdPRSjFYOGqU023OZXcfP6Z0Lq
AvO2HHiMidT5TdOrIun6MVS8vvYNyDyBJK8CkeO+G6vGK5RSMMuC+EABKZ3p64W2J0qQA4ved39v
b9hKGRa/BI5FVBGjAWI2yyKTusm0gESKR0Xog4cOJT8ZpjAaHWJUicPSB2zRsYrdkjq3LS8Px7Vh
/oB9O+cCS6jcKNiCxIAgpj1iqp9lSGGtzLgjyVMTbiRcqytFZQm3C8UyXDDulr4Z9HUiAtxSa154
KsILqFExTL8jXozSHcEdYjlYa83GkF2h3Gjfr1R9VF4hROPL4FMNc9xiImc+CbpW88BebUaZbBrK
r96vQZwo2CBRtaKUmJJbl44MNZgP2phF7ZTp3vDL/ajcR/EhCFLH0IeN37V8V/jPwrOCgSWdK/pc
7wikaVkeK73mEVXay82hDDBiPol2XqguBKhuf++VhxXSpyA1wTgO1F4AJbm21oWi0svqSL02Nf3q
VGOslxf44tGN4+cxNLPHur8vlEMYj0cqbkSRKyEz6LPhGFAywfcHePTaetvnqPAbHfWY7PQYxNV8
6Emc4vY57T7T6kx/DA4z8yHeTRwL/gpEzjhsjNDwd2126a9+wiwkE0IQOgxRTz1Ik4rElZIfwBSi
nnmvs2OMmfvb+718Za8XPLvYsi5OOSET9ZD3alZfgoiLliPGaPRiK1Nf/bTobyDiRDyLWupsc/uc
TSHLFOoNYWmN5Y8QnSPtKE5md1QKdkBZIgZugNqpf5+0T7fXuQxasM5vtme7CoaomAlMpp5Bd1H5
VPgQ2Tz1G87j64bOvh2ACTKuCSZlMe0ycx7owKt5k8rxWSECTkiV+mAzDajfYRYqb+IKYYKIPiir
ZEASIpYkxX3ViMNrVAZlBWJQwvz9IDTR7wq0R6/EMMBNhB5B/hBnAya6umIE45WBvwy1QSEFgrqL
wtzfsyQWwBM7pZMOyhVgNO0u6Omftmuj0sJwe5FZ0SDWLzoIt9+UcAQD6MTLALgFE93FcoboQO0n
qt0lbYBwR1FK1AfFCFgvi+QK/48yklp9wtLfbGrAcIWpv/xukH2QbaW1KqJrkgyvvdD6vZ1HWodR
DVnMLPANQ0KvYBXNrUTLireYDq0P2aaCQNivlySzQX9PtUZQKOpPQ40s4Y/YFCArgOIqShdA9o7v
ddY3uTlkvpo/TPB1ry3oNydTAcD6lIhpWlll7We2VsR9YqutDg2qvmLkNAlykJg9SmuNrWFvEhsy
iv27poUN1HCzDv21VpIKY0cmVQl+ZwZY8k2hVYvKjQoFQ9VjVnTyC8Tp0tPoA+20UeRfuXlcAAEs
UZxMHuiga1eDF6gJJSiknMEx8BSjehgkvwkdPm+fe+6cZycS7QP898FnpAEnObtzmZphFDQw4jNR
1Vfiswe9j7QNH7Jyt9D14UpKmF/C1Z7For4sdoEyEBSdstjqQGXe3+nGYNfd5fZaVu3AEtcXBr3W
XIiEyD7DrH2anFmMylcQunp0VHwAjbeGZ1c37ZshHpR8iwGGAeEhlCExEMXe/fxlql9uL2Tjv6/M
37ioxETmWCRngybvhkBMQ2v/GTcHdaT/W8I8YAs00mk4ucl5wFidADEhk0WtOxjgv7m9lpVjDEMc
boi6HZebvt6rIFIQb5IqObdKeRqnal9mUmUmrX+4bWflWURNH+ERknqsa05841clOrM+1T24vadJ
QipTqqDU0+5G5rHsJ5iFNha29pHQOuWZCcIQcT4YiZG83Eep0/Dk/lnU70DN/d8YwEJwmoE+lOdJ
iCR0gG8EHQbYjJOiP07BVmK1tmUgZOEaMhpn7pkd41ZlQ1pT3/cKJlm++Eim0YyazG1lsAO+KJWw
VRRZiRR5iweVeAzwQ+x8ZlAEoaosVSHhsVs2gldUsdvoR93/KLvxAHrfobLb9tkoXH38IaD0qmSm
b7hqVVrxlgrE8lii/sMbAnwKGi2J2RUrii4pMGZPPIA7LLkeAH7EUFe8MeTDF3TtXcHh+tXx0NGg
Eb4inm+OgipjroRqGp01hkwfrMbVtMuf0r9hJLpB7kbCxpFZqUFS+D50Kb/KL/LcnVMiQNgqwaMB
LhyrCbOdYrwaH0hcwSHUiundRMP7CWnC7bu3ZhZ0BUhLENVIgBvNPHxM5aLQIPJ4bkBuYAPqnbkZ
omTHl+v+DORJfqBGPyAy6cMDuJzFFyPJt8Tsll+Ui6CgFAooDkC0c/of0mWoFDVTdC6jUcdEJ8Vh
ZgU5lKq/NR27/KycgY8LVoCMBFpis0cTNFB+mndxfqYi5GfBCWyi0mfmujdN6RGEZhhedG7v8JpF
nuxgjgF5B3zctRftgijTIyHNz7WE/pU5GWYunwLDLlqrU6BtTze+6JY9/uffDq6s5qKcqLCn6HYm
TGA1ciTVAXUm3KieXqTz7eWttF1Ah/l/65uDevy0nKIkgj0iWjr7rUGAvj2GgMWxcp9hKM63uujA
qgJXVbFCj0UWSNpu/4blFBvCLOA24M4RCAGHww/YtzVnTSp0gGHnZ16DVk/1+NCR335wL7aXrDi2
5UdTvhsQ2vw7iGjM607JzLb/mVSCJQ+ogBUIdYPsbqq3pstXvgV+F55QqvIi/LzQGbNUrKgWF2cR
hEwMsmLwVbuhxAuXnKr0nm7kl8soCtvAtXjQLAXSbJ7i5m0bazVYi84hkHvJWdLxamcvQblFLLAC
1kbYaSCXxVg7aEjmLIVNU7MxhsbMuWe/FQXIDf/Y2zjbmfPzb+UYfyMfIoeXRj3RqACu/1htBNjL
8pkET4ExC/CT8IHpOXZN1YehQgFZOYMC2uya56iKTKgBlSLF/z1RSFJo8aMx5qbW+RuHbekxuW3M
wYA/FMkgSmfXh60HljYkAWxr4r1S/lakO5kUpiwcUI6XizNTXWQ4G5d68fxiSAnPHScygYQs2jnX
NhMAX5MgTYyzBCb67pCSY6VYmNKTt8APq4aATgYSlD97841NxhQ4MD81zmP41/cwOT8EtYn5jLB2
b9/Zpd/gS/pmafbwZG0dNJDbMs4lxNCLVzCPqvtKM9tzLZwGxTLGH1L4K1QV7Oy+zTBzsEU1srgt
fNwV/zN04DOxpzNHqRVJHk0kSSBclZjDZ9E9jyCMGjeJRRfRpoImBzoPqK9xXnhZuv524QAYbx8k
/bNOwvixxcidLVXoz97ez6UVrIBPzAEPxGFls+0kfUODMciV54hB8F5/9JvLbQPch14FRJBVxFZ9
Ab4Rfs1nkRV1TNOYtAqogk8iQ4ZNrEj/edvG0pF/GcGsPuAm2K6vQ/PNkecAEoAwclKemTskv5Rf
eWfChxvyR+Y/JclBLQczTY59ZgEdbYoekGNmzelIDdXUULM+bRL7LO7D7AfNthV1BTEeU1F5rn5k
o1OAJyNWTn0quZAgv732xQdE1UzDhRNRgseE4DwFVhI2oCmlaBCtBw1J+Yoi1m0Di5xBBewOzUPU
XzFGCwT79TkEJxqa52DqvzTonVzqAt6x7gcwOoc0dnXQV1oYjVDOnRFukZctbhq3jEsAgU68TWhJ
X1sO5SjoJkzpXGhx0EFkUd0bT//FVN6XFbxGeA4QRM/vme8DPBrHWJ9ahcDCOBBZNxmaTfFOaaaD
RhM73Yks2P37rnLBBwDGkBYBrnS9Nhl1CwYoSHBBPcaaNNDmyVaZg5s23Inxh4xy1m17i2sImlaU
OzFFioY7OMxmSTmRIjY2DByPuXpq4qdR/fTHf86PYQPPDO44oIzoCswO/WiwQIaWZ3rRgI8Z5M5M
tpRwlmfx2gK/dt/uedrGcRVLdXrp9ARM0w+ZnltgmCWc8/CMTvrGpi3UqpAiQ/Ye1FUY7gH0wph9
pViicduoSnJpZG9oLUaQzjlBfybySclFR0UU4WfCoQB+plbduBnNXGntovaG8qSF4Mcp3H//jLgR
gG/jd4H1dPYZaylrewkh1EXzofwKf4qpTggOOUCP/r5taUGhzNeOIgQ4EVHCkYHSud7rMolZyaIq
u6CIPIJDugjKP0rfRsRqQ1L8oQyQZDukbDrJlDZvozSMGnQi/f5eExlUJ3SCDjhAyST9wDBlW21c
oGXvYPb7ZluBOe8xCCqWXZLiOOQjNHCIGU7KIRAiW0o/C9EFUDw3xwCjES/hgFCr925v0dL1Yoc0
oM5RqcGU87xcowoR6bMp5fS2IBwaOojAKVv04is2MCGAohPQ7RAtmUdwJUZdAuiHZRddKMsdoufA
AuWisXGs1j42AgDKFTJFpJzzTMjwB5qPdZlf/KbtHw1SS2/Ab9QeKdvWCvnvM0Wh03RTGmiJnS0b
MTQl5PXggtfgPndMz6Cx2kDiEoWl0GjCjV+4fOLBHwekEBpFqDeg4DfL1ZhPx6DUaXcRSktHcBnW
UW9Vk1cFf1js9oUrGee+O8RS9ExCw6za0B6bS9CGFnRrAt+WiQPJJLNEA3FL1O7rI1zFOPy34flF
YChh8+ZVLmESKhAE1v2FgOQ4EN3Sf4fqLdixztC3sfxpP+aNk6gVptzdiEQHv0t3YBXMs8okhZW9
DcYb2hOIWYvU1VQnzPZp+LeFZIz+CLliB3+7re8hGxKhB2EAnQgRU21kZlE6hDpEQGBYvhHFbdT7
qmwgX/eRC4UTPkR/sg68Ve9a/GagQ43a2u3zv/TGgHErX+WuL/TrzEPAFbC4E9X+klV9buZapzlC
mwquEkd/G6XiWhv6Z9eSZCOV+npIZvuN/BikJ/zlRMA3ewbEyNcAydf7izq8+iqwd4JbBIciP4/F
WYieZGpG/g9j+BER2UJcXhqiUz7K79pBInfZSXiOqR3rkAx5GCCgFliq+Bg2yLMPylHRXVWzxfsx
orY4eJBOKZ3oSTJcGjOzrM3hvtB2QINW8ovxRzLs2xu67PfjpUFJC9dQx2gb2LOvfW6uNj31a9Jf
hAScBGBSrZVHQ4HU2/+Q9l29zSPZtr+IAHN4rWIQlWzLlMP3QjgyZxbTr7+LBg6ORQkm+tye7hl0
o0fFyrv2XoFqshNOB1aVRI1M7UGh8NUJHlXtUNUD0WJHP2YhCZO1PJ8039nLof79RYvXzlADpD+G
fu91kGUQ7L6CIt99YkBpvqWlAfk1dT8GpozU7V511fCte/JDUnP3Cg+65gvXmVpBfX2DxXgYQ2vS
TDE75DIuBxPWJJK/SdIKKwcOBTtIa4UrJd6roAfJQbDVoMmDmh4ImIsndyJqkVzmfeLFPqe4A6DG
tJ4G3eyBAVrZC1fn9NwUgCkIJoHAArHicuYaHS7sSOYlMGBAhg63IqOi3sb07wVyLQiCZsAznrkb
87ttGcaJaZxJBQqisMtKsw9UWhIoO/ORnzhCpRYKLUYNafS0lWtnShmraSqnkY467QgofFcBoUi4
KdJLmoMAPNLcH+GH4IdaDy5By2mhE6k5V9lyKLW4wX34WJMBOXMw4SRffKxKycB0Qseqo5k6Nikp
2TTmFCz6HicTIEmRDdho/5YaXOzbbMpDiQJN0P2Lihiq7KGhgyr495BcxwHz0Ys6JrAoOAvwv5cj
z8Y6KaUgnEOiY2v3jY2sSt8TZjed1eZP8q75BFIGQJqVGf8RRLzYGiAvIyaEMJyOsi10Ey8bDhA3
8YOKlFkW0vSzNiOzKa0OMEEnswJ5w+pdUdEO4JQt/KahPjCYnUR5C8qkARlei4xos4n3BGX372yr
WdVWsoFo1GuSHfSDuAVwMPiqElJDSee9lgAsJvFLv8/hbuNDVQMShoc0M4iw4d983YENgvysJzQc
3nBxRLXXTk6XW3HqtirpghUA0DUmCqUciNIAn4fRh4jKvB1+BeIKB55aWLUg/wPvpfSdLUlfo/xg
gD6Q82YN3cQaJjyPBnurym7lQTofOYtxn4/HmT0Oed4rfgfW4FDw8EH3JN1pmqeS3euto5z59Mwz
O1srsNxsDdrZOEGgJQX80WVPR+R6ciOXCw/BPZgUUH0kPrvrm03QH9eoUT/Aqcuu4fxA9R/IR0D8
II5/2VieZG1kBApEP6l6agDwK84P6am1UyjS7T/3bKPTcbeXnlqFaofwHY65gCKtLuwbW+riM5aP
0140Jq2HsoZXEdc0iDuY3HtCPhOroM2GI25td6YNGEdFZBS5jgczJIrLWW5o79yRBibSK9L7nXJ8
aXPKxJ03mKSzi01mHRTCQ7rdCkprM22Y89I4dzpvSR/qg4DzxpGDre8YewkPJxLqJKK6OWwr54AS
xEE4AZNJAsgF3acuyontvfoNAVzTxU7CvwDzrt1A4PBGKifdP3/Dimow9WNtCo9Nbsb3ne9Wx1O+
L1ureNLsgrb4XO5Df1NiAp82EuekdyR7PA0NLfb+ViOZIzihfbgvdCekXwfebW2ntL8MopgFcbHE
Kb+trAO01WiUbAYzZoAjUp8q77w17Ya7inSPd7oVUjO3LYOqNDRLG6jRF7cisB8lkL2FhgU842zk
D11bcaB1a0C/nACcS2AW87Z3NtjWJ8CTLEtDmjM5GA/BrsxJQB70bWYl5F9vl6SjICTiVQbpUhMa
GMaXthNdGQWNjJTO8T40i4G4aoSKFYIGiEw/AJl56n3zU6E90UnV0/0b/5452+dqd6xM5elO7KyO
PAYWtnPm5VRyOfPB35ZnzYPVltWTz97GFW5xD77l9AQyxHB7OXa9Cacny2XbcwGrFKo4oUl15kZu
ZGvHlFCrBZCMhoBzwZyDYI3EkISZzI76rlVuHnsiuTzJvz97U7zbfJ77Z0UiJNyaKOi7+mmwgq1M
wg2pv9SeOFuViGQC9PNACQzkAxhxUOkDAZOnScSubd+JvzRquPFRhqgksR5BZbEqMzH3hd1RiT53
0F2k2jYxv5kAf7xNTdytdKDTwzGyeSKc6nNIUuJlmF+Bdseji/+z3RMo6PeEIOuAbzEDitHfqJ9H
hZSE6vhRjARHX0Izf58cWyXHHH8rWLuM2Ih8nrnU2nz6VvHe20hIkozIpDej0jJS67h5pumX7NwV
uyOj6GmVUo2mphM1luaVjnEvCDv4ZZnJ+cuFkBZW/t7f03ZbHj6dDWgnJfnkN4BPbSbN3jrptiAn
4zPISfgdmeOLb5+1+7fCLs+sMPNt0ZLYxEbjyWANdNwQydm6XG7CV0GnocVofjiKxKHK51tCT6CI
nQDXIltmNg0lm5RgaD/shHLuMUXq+67ZpVadELJxLWiJmYZpaTSwxHtwOszkriSbkfoYm++vkCQO
Iu3d+fMlu3uCwfdDeIjfzHywpw2PzcDSw1ZF/1dChDkEWB6rc7VxVmecRZcWt9UIQQ+hkfTOE1Cl
Hs1Cs0SfvgYu31jG0+ib2rz2/m7z6m2EmwJ8BKQFROSPtKUeeQqGi+jLwL2NtDkz9oQQIChNNbQ6
//vvln5eO4veAWEIxhhYriDuLBM1ediJZRoGvacPZhQ9RxJWKWyNtd4uuk2oOgyEDMmMEBEqJBbu
opFMCg0hXcHTNLP8GLMM0B6kSOLQjKdtXT40lcOXjyufeWMSoBaKQgaK9uBMqYtHW5egVF4nBR5t
YJxKjSVBNBAst6yUSMe/DbqtcgbMGwoKWzhuvPPT14zbjNpbHALUWG4L8NKkvOuIClpeGJg6v7ZK
5g9YjuPvD1w8ddQ47yRkFnpPeuTuqm3aYA81kPlFyOy/qKp7nA5GTqGU12H4WpNfe05fQ411UB3A
8MSf4JJBJu7y9lejNMmKRoRpl9N+go4XHkXNbQob/6mscJMehrPiTNZI+jUs7I14Dk0DYw0GCUo1
eIVeNi0lKlSyNDw8YUmFnawzrptAgkymOzVTZDwdWGG0Zplpo4R3aRVVpE1rAezaUWeq5TOx/Qb+
Qvj4e81I18EXPguRF8R5FDhn/rB0foWZ/JRwhdAng5eKUCCnAkOacZtKZGAoHodADcFhEpJQiTmT
EGL9FE8fkIWvpAdYzZbpi/JmpLiUlOo9RdEnJ+L4bEyF1dSHQvoGKI2CBR2J72C0JCBODCgWUgjZ
jo0b402troStN04E9AU5PBQaEDIv+1IoMa/1Ujx4ZUpj9at7zIuQSG/Jo3T+e9RuT+b/trQ8eypN
CGpRREuxa8gUWfEweB+HbSJSHrP3LwqdeKJlv3LiSbf2D/BHc30d6iJXwjg6ytkJwsYB5RqSQKeF
qKM1WjWkpR+j7bQfDNK5sJWWqfIihm4aOn6JeE6B0wlhwwbviIaKEPgH1nfoDzyDhgQmeQIs3NUD
h9vihdmpx1Q3Wbkx1oBx15kCLPqZcSSAlwhjuUXg3XJJmY2d3Hty56fIauMoGuaKKDfhOfP39Nxa
07+bWpyD/ejDMZAhecU70gtARJVmaoiBuAwS3PYkr7R2nSvDoYKyz+wJC5otuCSXO7uu+kbiJPQs
hbzl1FJBDs0U2iChwyaAu80yT630c8gOUCKkjJmt1U8vMdChfXIf51tJPhiQ9PBTkm+jxlWCgABf
XcNGC8ZI/5jhpcXOV5Gi/GjDl6Y8GOHnlGykfDMmdpjcywGsmHtS+8q+l+/45hgPGz9dQRlea8TN
fUTBCZCOuS5y5UKUKnXF60hSjWcpJC3nqlsugokBBTlC5V+Ke/jARa/tU/tdjWCO4H1sG94Epfwj
LAFyWq9pQV/n8X4+CCrn8HhCUnh519WqmhkQrcdeNznF8jUeT/CODKIraIhwH4dwk1ek3MKHANqL
FWJwePFEtN4Gsa2tlYxuveYwOtAdx/WLXMUyqahOjNfkCh8z1Kb+NrBdfQ9IVVXT1lK94kGxYbkh
i93Kwrvd7Fy5RQYOVj0/x8Wvsxv6r1LXJFjnSbJpggetfYw/s0BypMzKO6jy7JUQdU4qK6W7Vpi5
ddTOziX/0/QijaqXeVTLI9ZDbxw5hlIuGUbTUHZjaQprpNRrXM8810BoIM6DvRKO3csNljAAIac5
Z4uLW4rpkND2Th6dNtuO414rzgDv/X2A3DpnAauH8QgCS2gBSpcNjiGf+N2ckm2VT+hBnMt/+US7
s9FWKyHbrUMRCk5YMUBLweR7MYy90DYSMoyj1/KdZCW8X5tdBLnSruyNlT4Jcwi+DL5UGdc81LMR
hC0FJRV1jBqjzAaPFTt5+pf6uBbMEabxlu6bCX+vQsg5cWcIjMnLzt8DeqttlHdRVkV9CYXORfDD
14LEMIfYreFJmmUjcVP+3cJ8fSx7h0I/rhbgCzCai+slKJJSjgc4V+Q9GJGspwpe3YG6gcLGykDe
SCGhRgYzYBWCBCLwg4tJE/qmlnyQFD3VUXjib0H/BHT0cTKx1wxivMPxFkr4tNznBp4kpH0LPnKg
YRoiV4fuKV6jCt4IRi6/ZzG4XDu1fDohGCkSQ+nw9qoMV2AKvFX4Eo/WRtBQmq2FqvKMsdOPM4c+
InzPxIj4Muz4SC9ncA74ez5ufZUMfXAww4EFBytrsYeUkQdOu6tHT4Fmiz3I+VvVKdqTnFQyUZpx
cID92qe8wODb2/h2x2e1I5elvPH7ZE0S88ZtAZ7Er4+Z1+evkxJKrlEXVPqAh0dsuGlOIezeybSz
mQJmlO2/aiMF4yql5VNmwlMhsRUdVT6qrCmbC9exyeWXLFLaDFgcVA00hHCVye3lgRaSoxUbOaGq
yQ/bQ4xq6njUAjdqdykVHZ6O75q0dnNcH9+XX7FYwvCW6KtEMDAeIkGwLwol6TsrchuNjsiaZAmR
p3vBeGbGZ9zZanSC7TRA6FX7kClshcD3s/kvty4+BkhcvLARl+Fhdjk5XD8mDAIBGBIkCjWkP42N
9qjl/1oDcrJQGLaV1O46h7OzBJx6yOrYkk5q8SwJWy4mUvaMcCNsbBRg+WmnlUhPtoc2ccuaBivH
9Y1hAwoMLwtAmqHx/IO+/bWMEkEalXocRo+JDznXkNQ4yrVAWLvJA1gylyt8ohtr5aK5xSxVTYAn
YYzmJAwMp2tEzh/YXFUVCqQxn32D0TJ6+nvfXp/U0Av53y4ug1kALTMjTfrRC4MauI/QrMdw8//X
xOIRLkNLfBRTNJGxiOb1Oyoo/4cG8M5AYAhYIqbrckEZWtEEbJ4mPUFOFm+lpljZQNf3NkbpVwuL
JZtKOpMAChy9SPzHiYmJNy+JkBb9ux/XYchlK4uzouFYGWjzQCmwRtUZXtc+Qp/coEb6oTQr23Ct
S4tHk8+JQxFHwujxE6yepI++U8CZ9Veu6ZvL69fALZZ0kyq5WqX86CEowrs0QJpWFd//Hrabbcww
6RmOh1NlMf1ylDFUttATHy9jXfoM2VqR+OZY/WphMf2oxVZKrKEXRv2iVM95bq0al988avD5Mx0G
5irLyBBepQo82KPJE8XxQ4wjkxkDDYbmk1V8awkoSjd+P67Mzs1+AV0DtSAoAUDh+HLjyBUE5cAZ
mby6OvjJsW7vBW5N8nGtjcUKYEUrREWTTl6svxesI4a45VZZeGuNLEIi2Uj9lDfiyUsBnpUktysF
qwIt+u+FdnOOZlUqwA7wGFrOkT5x3MD4eoI4zYMcPPZ5tefLs6+A19PhVvDXCEs3Fzbqskj8zI5Q
S1GIVu6DMBtztCd+Fdyplr2/+7P2+/Oo/rregqiXubIrMDXZv0Q/q9wKOeTW78OUAS8raBXyxjL7
WsciePetOnmaWrxIYf1iFP9ZehesS1BswAMBakBD8fqyC33STVMF7U0PGVRijC5TnorR/HuYbry7
0YiMpyEs3gAmWoYBvBZnYsFwwPQxGNi0NyCiDhdeA3lAuZcrn2h8qSPcL3QgDLI+HWNHHQ0DaiGC
hqrq0Mk+gUpAaldpMa2RJ64vDZBbUbhHiRt4WqSbL0cAwmVtysQc7k+Mpv5rS+rxDmmvUFqhYd4Y
hbkh9B/VHjBql2+6sTQiqeQLBEOZyYOpBzlsZZMO+9R4lCpTPlSyk7fAixFUtFYm4Hp7o2lwbiSQ
I+EFtsTo9nHacwkORC9OQfmEf18HBUHFETtXRmFR2EampO789uXMTffQCu71lQDjmmYF6unvD1gM
8pTBwQKiioMnR67OA7aVUOaIH/UTA/4EKMKKDM5W/Bx2k6WEL1B5WxmAeRlfhswX7S8TTnjfpvBO
xnumNplmjtBOPAG+VvtWh6TXk3FoQsI2xdr5c33eoVUN6FDkYaB3tlxa6YCHYi+mowdxplSxqsJS
8HyI3bjcZWv+d7eWsQbcIVAaMxRVns+SX2cRJp4r/F4evUpyotbhfGt0+WejXUls3siKgPsww9dg
4AyN0SWiXouToAZljff8hxGvoGyuz/rfmYk8YVi89T4JJhOvDEDzjO0orwT4NzqpQlRbRU5rpu8s
kxYc4xjgiGg8HW2DpP1R9d/4nfaf9ZzgvwQqHvTWEQyBKL4YS5QNsrpKNd6r8cYVrPEUDQ+t+BZw
lK8dY43reA3pn5sDUwgDigobpvBy6qqSF+seGqceoz28szblfZnRsgKU1jDDbDdMVod8NSz8TGxR
scS0SrFVrBXcbixWSOJCu2Dmn2JqF1tUawV+HLBcvZpteycS7RYSuY6e7HVtBaR+I9WhQcoRRVdg
+X+oZJcdLrisKWAoL3pKa/H1UxI72kBCjtZAsQIPCRdOUzTLwfv7ELjOeEEZDEEAMIpzvWsZDQRy
DmhiVEueIUDO3ioAEun5x2oNMXsj+woMMNLakOAFWQiFp8vewRvECPxu4r3RbyYrxdH3GiRtGZK4
5A3ST5G4L3Rj3EQGPJXgPSIem2asV26b6xMfH4G4FFRtqCog2Lr8iDqFWQrHibwHK8Y4nevUll48
/z2g8za4PFR1XGQ44LAfIayxFJ/QIIjDF00lekPiQcOORExeubhutgCYLFAEqBJcsY6TQoyUnJUi
zOjBp8QtqTRrKNkbA4U6LkhIyAnOdZpF5BvoYiCzWpQ8SQYoodt0AFutvn9urHjEFzNQdq5FzhXt
y+mIFb6dRj6TPal2Y2PDepXy+6Sh8Qk4GnXPRsqgd7gWb18flxBEw7sQLlRzwM0vDhaByQOfQnrC
GzszD80o3Q072Y2UlRTIPESLdXDRzGKtxa2cBQxugSjusskyGMAT0IF+a4cZebayiW8kvyB8BvV7
OOQAlCAvcxVcA/ZO0fuGJ5kSyZ18nw3m5Ew0OHN3rds9K05zjqGWrBBNOcD3Us0hjEkDRpk7ncp/
Kalb+Ph5geL4X39vh+sDFNrikBpFbDdr4sqLOebbIciKMPS9qQK4dt9qmVvIQMNCN4Clqa2p5t/t
XW8OtIdsOuo7YMdgE16uqQz40GSqDd+TAZ6OVTysV86Q63mFrAROMIB4ZJ4Hm+iyAdmHxHbX8LKX
EIAVc9RBqKIRqHon6p26xqO7XqtobFbt4KEboqM8d9lYPUrQ/gEExUvCBzHbd8wcOapwZGWtXvPt
sSV+tzOP6q84KWuLQux8RfZamBCVd/p3l50hL0eG3Gq8ccf07aogyvXFc9nk4mY19LHLG0S/XvT9
0qRPBbdl+sqVemMtIHDAzQZeK+C6P+fPr14FfFXCUUlSPFmFAq0C6Zx+8/dqu7G6QdcHy3x+voDt
tzgneajit/CuUzzQCPTqmPnb6S1MHcNck5S+EWEauLlwWuLiAjxuKSiKx54i+iDKeSMwem9ZaYte
t+FDGmRvMhB5Kili8jhWjhQ5f3fxBtrpsuXF2tDjPlDTUFG88gOKjrUni66Ku5PBqSAHBPRVfzUM
yvs7CK8bgDM+9ivPlGvBXOxZPI8ROeC9hOhoMchNoemD0Tecp8P2fAAYU/P095pz6uheKYgvlNte
ei0mjaBYlRV2wh5gbhIZA4l4SOCKQLYflLgmMYYp3TbyJon3wKhk+V2n025wYasDCohXc8dwsuAY
n35BC21lDOd9enkZXHRBXpxKY1mMbanWnAeQ87fUuiK8BDOXGQdkd8oHzkWGtGPeSqPzj/7V6OLw
SMNMC1MDjeYMB/5jkvJmcK9KJ1TXi6omJXcS8zW+wY0N8XuulpmTCkZMcJMoOU8RadXYvk6BFzfY
V7cDu82SvqraZR8++dAUMskkMSuYN610e75RLrqNdYIYExVqsHyQul8c0ApfDKrqi75XPRkR0SH+
0L3ztH2vMrM2HjmekXW9/quhntcmOC2IlWCqivDy8vwcoTDP+QxLtEk3Svs88NBu3PWPgUCAUOv3
nPt3H6+uBTyKUHrHy0RFXQKS3pfNZTzElg2V8/FUQKXtqcx3nI7b/GisLaEbY2kgRYjQAv8FRe85
g/DrBC30ChZGecJ5FbyAj7GxVX1LpIMOF/GPlkIXrOz/81N67tv89AP3HTfEEiMkCEXCukrhvDSw
WPlUqDs+uIOgT2jYzHD0lKrDMXpFGrvvnGaNX3t1Y8yN4y/gyyDlBCDWZX/zGHohsHDkvEK464Bv
5Yt85Si4LiLj56HqCDoM2IPIYi6WilD6wTAyFp5F/Yjrj2axKyUPJfeiyjByyG2OZhaMw6kfPOXS
q76TJorOjuVWEXcKRM0Nf+WAvw4e5w4rWLoIxRHy/xSbf02yaAh1EflaeJ64h7B1h+pB7s/D8Nzg
UgGHt6Bi9SSCxio1L50I5DHcziYyPcX9m6bRDqhAiH/C1Y6U6RfX0wiuqVNh9+oBBeeux/N1NW91
FTrMHzz7puIxB3uFpchXoJU+2HJdcIbDnG8Kdvoia1QjEHieGPKlVJdgieJUAR1x5MAEJfj+e/v9
pOQXRww0WEAmm4EwKHMuglqt7SFJVSnhGdKwpLyHd1lrhmDWuv0b1OT6t6kFzaV5msqDUL22ZUkA
5EPo/V4UYNkRSCOYip3JJLf1lgL1DTqMbBXc23SqzplBAaDm1ROC5MiCZgKvWGAjAxAqOP7e0KkB
5RRXfS4nOh0jl/lQooCFs1lsQ9X2Uzv69HG3ee0BXAs8rjMiccgSm+FbH5ix//n3QFzjECDmhvEX
AUiG7DUYdpf7JRNDGbI0MhbzdEDeKwJc9Z4BRafUwaYCTuUQAcyYkuJRB5uB2yj+I1iw3alVKVsD
B10DauZvAWgHYD4DQdISGjqiIpxPYxydWzwrSncUzPQNQ1l9KbE9JgMpE68OqCgA6bedT2UwrePZ
6ZyUQWSJqc1BZYbmiSV0z/1azeLGrgfpEX9g0eLIRqy4GKgyrgCpz6Jz6HIvUMf375t4w3/DUD04
+si24kUEMC73MX1lyb+YPwA4yz2AJ7LyeLkO5jBIM7wU1flZ5HgpElMMg1q3fR2d0/HeeMQ6VfbZ
GWEkGx+4mcg+2aDtILibTF53qketWzner0kQ+AA4q87MAn4WtV0MRARnm1oIufgM/92ho5DkLzRa
fDX+c2Fx466vcsj8dKRmR1yeXH0aCrsKrF4nxXtwlygHn8ONZzfxXXxqa6rc/72g54vzcmNfft3i
/K+HsJmk+etQhAGBAM4QfIGzDoSC4uQDHNqaf7d3XQIAzwUuiBI4LypSEku7wKqe2Aht7ewci/sy
NNU33rdYbFb8rjj4vo29HHl8vREkEp6LmE4VCdaIk3OfFn3GkxlvWjgWIyN/tTTVsh38OMnPOf9t
4JjH83Klk1fRL8TkMNnIuOA6h0zJYlQFP4oTNajzc6e77GHYSXa7M7YIyYN6U5jyjmMrq2y+Q5dd
ggwHKneA9YKHvTifobnScpIUFme//gZodmifuuK/sgTQJ7iB/ghAo8BuLPrkG1kgtl1bnHHlwKlc
nEgee3JjCU/cGoDjOk+2aGsRMpRdFafK1BRn7aOHtAHIa7sw3CfxE9feqS8No7DpTAvr71n7eZMs
BxElGmS9IeQhQEDi8siKWSXlRqSV5xAUvAn3DGzacrfj7LKjobTvGjNLLP5e+q4ggoQwvk2g4rHh
HgJjzyn/IpiNiAKpILlZEBUi5TEUBWiabzQNGhpPrHEnmN00bheBTrkdcYHBo2xEOBHTgj36a45a
1ysCyVIcvfMiRNS1NOMr4SMURn1fncPIVJR/RX6Qmf33gF2fHWgCDDLkfQHovLKYS/PG53xjqs5B
05JheKzBe4xOPHx8Rjd/UE9/t3ZdH4F6LXaVOkvazHp+i0UBcoQ08nxTnSUfrB8CvffODWsnZEdw
Vs36JJwUqyRGkiAs+VQrh1vZALe6a8wBGPYAqmvLDVA2HdTD+7Y6K5NZ+qQfdCcZJDM14GX9FrVU
adaIX8r1KwtdRqEWbx9obiCHf7kiU0Nq/YqN1bkzpcEu8LrPoRooiJb+XT0xJFbBy7Vyjvq8meaW
ENkMCgMynU6pCK/lHWSPZi2otyomrSUCaB6D25nQWodnHK1TOgW0uR++8pIOEJ9jblm+g7fEpgNo
AHW2Ud/FhnbcBiWoEuHcfbGSS7rm5SD2BsoVD0kU8ZATn7v/Kw4XBjHSp04BoVUiPDgtaf0cZzSo
7DoZqdRDm8HhIZcS2snrqJwG2ZT7R+lLQ95DMfuY5gZpJoAaLSPbxHATaXQi1y5KuZNo8ojeRRpr
G4i7h9qOCWZh2PiHSrt2m/zgli+PjcteLM5eoUpLiGuq9RlaA5FhatOjpB0gW21M++Z7ekcWGo9w
38m/ipQEr5PuxrEtaI4/Uk3fNDEc17ci74zmqJpxu+lzx5juU34vc1Dns2ufhidFuivutX/RSYLm
i/Qc9CECBRKPVnAnf7S+pRX7FA4EzwO3qx3IjKvGg4Y4+KuKHfirc9FTYjhNcpcI9sRt/MQWFVof
CzxTyuMYl5DoqijkoSYHWc8QvxJuOfAxVQrT7HrfVKjN2UJHx/4+fId2UWWIeIniz/seOcZwTa/z
OjOLRQEGwXxBz4ZCy2zGWBdS0nBafeZBC8+bb5gZEfUxPykOvhHUnZXH4I0A8aK9JSdNynk1wzqs
z+JD8hTsOuU0vcqHXqdNAwnG12l0ca4XJjxKCwXvC/Hx72Ptp+azXD7qDIZC5XdGRC1SG0oq5n2W
ob/GrnpTHxo67HKznmxRRUy4gxAT6JzQWXDBnGXf/HMJypBZ4aF+bD/5mBof2ibLMqJAjKDoLDjU
+QQIW6OioG0ZsMfAmCV30H8SnH7a+7Q1M7M7BiJh7/FDhwUBnrm/pth8Xfuc5xAaMDB4A6YG4r2L
jd2PqZFpUXOGJVE44FL8VguD6nm6YeKe5ysKzZVjrf3nWBat4m5ApA8XeET8l63qfJcpkeLXZ0G2
QAtjT8MATv+/cBd0j+oaIvM6Pz33UZ9lIHWEsldOEpUsIsnJxc05xJur+Qpb0VbbQ108I9Uql5sp
/lA66DUChhFswRnM0zXqxlXmcfEBc87s1+kJE9Kw54ukOcuJmwqzKgWEIBK4Te9WZcTwS1dL9FdX
F0sUxRJpzGR0lU9cASLYMVS+h5Xr/caDETccntUIJVD7udoHaq7yvtoGP2smbl4rxUuVjXKXJaiI
amd13FXM4UpbGwkAGHh9V5AZC612eB1QzBsdPloB9t54qcwfpCEaxOcgPbe4nSo9SMdOxfhqOPBY
eBxs2CoIuGNAgkjh2VJSDlpSOgAoNXjY9ynY6uk2V+jf58OtWUZQilIitFQRdyyCUua3alkpLWZZ
RkW6sv3waSo+/GaLhMd/tnPCikLNTQNWCSldefkwqsokgZFv2J5jiHt/4NjnkELBIxkJLqRW/u7X
jRgfjSEriCoVPIqRF7xcvqHWdEMxVe1Z6ne68KJ/c50I1LktIEseOJICodPAqppkKyYrj6VbkeRF
04udI6hlVkaQOT3XH8J7IklUGk0ZElWtTmD+TRvCZLN4VBVnODYysPZRAvuynb4Wot88Qn4PwWJf
dTLckXihac8+9Fp6MxEPFYe0TYwU20ML33hGIXHPC1TrNppndCsr6+ZNa0CX90d2HEfmYgYMafIL
rmXtmcGDNit3pWzJFfWHQ9kqVm3EtBHICOkXX/VW5n7+5eWB8rvlxQSMOYgrDSqJ57iBHtbsXaZl
NIOAKY/U71fSmFP7llcf2fjYsJ1ouMH4DKTc8LryGXMzV5+BZKaMPIAE0MfimgqTiElVgXOtS/6N
hw5SBvagzw+Lsd/m1vTGFbtEdrWQRi/CnQ53vXItAp6vpKsvQOEebwqgv7DxLjeBqCaRJDZZcxZe
gAq87/GebkUIZvEWH+1iK5cdv3FQ6GsGe9z5pHb8FDo18VeLAG1b14Q3oxfOGQ6wnVMGqkUOaj7d
fyat4liY0QX/85HzEfXroin9SjRiBcMEU+YRfGUQhLJdVSIZHtBVrYmbSwPCorM4PJbIUjOEaXkS
KoB3nGEURgvEnaF/zGMz1lbirlvnKqB2AD1DzXx2MrzsVJqnnVayrjnrW+GuD1Lo71k5jdldugbs
m0/oqzn+1dIiLBGmvjTSEC21OfA+fc4pdtBUzytreV6rf7WyWMuBFAudDJzGGa/SM/eufsfVJu9t
UdqrOeELNzw0vvl3mzdSDMAQQ+gSLDMFVtmL84P1USBrnQKgTRtaMTZoUr4q0n+fJ0zRLCsMdejZ
B/Vynoxayfos5ppz2j9HGtSHugeojkLOT0J83nfD/6VPv5pbTFYfhWk1cX5zrvIvBlvBQn8vk2jl
5L05cMCT4u7DUweMuMs+IQaKp1ZFn5hBE6BmIQ2QJv8Z0o8tC/8pHGs8MJa4zy8bKYWBcWMcs3Pg
Q/RPIUMLjNSaOsWtqxT5RgMpoBkme1V71pLJYLmcs7MmnCKVFumO67ewTzFBbQ9kyGiBqsI1dgZ9
XqnfTi+io9LIflLHleTMjU0GRDC4EbCfBdxxmVb2per/cXalvY3jyvYXCdC+fNVuS3acxEkn/UVI
b9r3Xb/+HXrufWPTehb6YRbMoAGXSBbJYtWpc9QhZcv+bUK6eOEOHXp3H3v7ymVBWApIJQ4NUkCt
3s7nvIhtlS99/yaAQgyXZFd5Qe9m7UkM7MeW6KMJGREQfiCzBoAg3hc0ae+Q9UGZJXx/BpccP+b7
amQPUaKB1757TiBOlW5hbejJ+8cgIF6kUAIJLspV5Jjlk65R+zPD46U9KOdBbDf21aoJAhYgrQco
dNMuzy5ZkWrxALIPZEf5CDCFv9xUl0GAZoqQFJFENRVMyVrEFHncgEprkW1GO9VCqoOGe2Mclyzj
9TlLzIDaAELWSFqBtYQywy1qu+BeGc5Ig8SuLJpqrYORj7FSzotYl/X5ctf/KL3W2oyY6WMDpiEn
R1IFaKIham+3HtizWaI2GjiHZGRGYms+lKxRJsf+JRVfpfYs9ruBP8j8SQK75rEB/9ljt6Q3wMU8
ip9gQcCRBfQqZV6rojop6+kcx5FRo5ehV9+QK2pFtD9vRGaCgN+iZhkAPbRsqQQaDm6CW1sqOqrG
MOxhC7XVJoAa2rM4QJxG16AhTQpUyE0pQ26CcB6xo5OL4L7qfgWtJQuNPjffonafVu8j6N+AGRO8
lHPKAoRietUZMrcHruCV6/ZyiYZAHjA2ceMwuous/5mqfz+fWimpCUamUTBVnbLjZ0SUOvJx4Uuq
/clSXRPQAG1kGz0Ra46JKQNKAMyjQErTp0YciUEaRcN0TlWza13QmPVe5Q17XrSqbyX3OmdGr+2G
9Ch99qjCPvaNdeuA4iKOxU0ArMDtgiXN1Cns0oElo3kRIUjQtF40B6BmV/QA5WWB0/nKLQiFbLVj
EgtkauX4zqlbCo/3xwyUYvBeR0YG7MpAK9x+BpoNNcSNEwsu9pQxKh7M4lk6FxuHAB2jopKLqiEQ
AMha40KgU4ZMmAqVwqjsOVls0cqjyoynFp0LL48n9W7DXcwQLXWIU5En8u1gBmVgATTR2LPkh9Oh
aQEk4ARdusAOFuuxrbs06GVMaM4CQBtiHKhT3xqbe3lC5ANjXHWuOVep3RbtuUJuoIc+Br9Bt1Ru
JC5Gm1eHpO+/4rr9AqbcSGZns3didX5RHQY9Ealm0ilRYUmLkiPfMoElIJwyZ0kOYO5Ohc1R3121
mGJUgdHyDioFHK7UFC9SLSIBHHNn6EKhC3F+Ls5iYajMS/7Ck+x3hIipmc2wf1oU9F6/t9C5G8vR
A7/n4/lf/RDokiLIxVtEvKAIrt5YQ5Zm/ZKi+WfOPa1nbCCJwDCSdD+T5sSPW5W7tQnG5IIJEm1N
2C7UsHOh5bUQ4gnnbDr27Xvj1QDzgJf58ZjuWh2JT2GLkD4xEGDhP299qhhR65/SljsrrdW+5UCy
ZnJjCEgrJGCZ4qEaz+O6fh6Wz1wp9tppwzwZxc0lcjF/ubCBVMbNdWsetGkhemIa7ixEIDIFeqJx
myhDEelZG75PY67jSTtBSrCTIJeVmgI4BnPSJfD4M0hAcPcVgLPz2FYQmKOLXArgdWkkTtyZl+0S
TK8j0tNf1Tuf2sP4FuMOe2zuklun7QHpgt2D7iYkDakApeklta1SjjvL5THlXKL/DoK7YDgukdmN
ANgskitAkziwtcBsq7fkHcGoLqfOJJ/R6i2HviwZUxHryWKBTR29E3nzAwW3bFdOhwXy1nNuVeXG
JN2d28jZ482vYRMinY5j6Hap6lFphKpeRJw+Q2UQOKGBjrFqY5Pd1SXgBBDlRQ84WsHRqkRjcZoW
TA2Lqiznqq11af6WdK9oMq5Fyfk2ZbHBEt7IYssBVq2COIpHwwo2HGoit4PLxK4a+HrAdSH9Cb9A
+zWojrLY2fRr/tUFraFEW9N5l1xFjA13I/AW3IFoB6XC7TQfMkVY4NHVgsJgJtja8t5GOMuQvg4L
oxqaVzydWxGU+W8Rv/F+WRnwrXVqwFVX91M9cCASHMwFyZsazcRBGeuVuKs60ZAVt0l5D9Cex65/
l7G/jBqMnEBDo/OGpRs20THeq7NaIuya7WzYM0qrL+Xicqhxiukxmv80mp2EgKFNniS1qGQqL3i7
Oh2UA4ZfXb+xE9cXAahNUgMjgFMqiBXDkFdSrQFBz0/QyS7Nc724JfN9+CMPKPq+gtazd6etQ+/+
IsHcXxklO+3qIolFwAg4EaEnA74LlWstEHkNk18r6HNJ3Hn+YDoAdnZqOf4ozTl5GjngSMFJuBRf
s3joireNNaEznJc1ufoeamez9TDG8P6JtEPNhaeknK6VllygePIccqdZ55PS3IwD77CR/5gFXARF
ZLwJ6VLGko1lzQ3jdGb3ECZSxBelnZyQR1tY9T1RPwXFruX8mEAngnnVkN+fykPV7tJlJwwH8JHl
9WniRr2LzsLsyOKTGtcbJ9795UTW6d8PpNZpgOIE27J44SSj8FFpDAQu+shjCn7Z2I13hTV6KqgV
UKCSwgB/PZ1D9NgGrwqkHDi+Q+U4rWxGPitI/s+mgMASU5Dvm9rggwPTviTcc5O9chAGDD83fIK/
uxIlwlxFUoe4qJBWvvVRKV4qVQi56axBAmSyirxCa56Yil/arC52IdW/O2RinhqpDiyWmzwGpDEg
PxO/xkzNN95q9zcP+RaSeoeb4AFDnZSJxkxF0oJiL0sLrLZUiCB1lbONs2BtV15boU5E5LSzWMgw
YukjGZ0B6rKczgp4uH8x48fG7K551pUtum4pJ42QM2AMOaeMz+Sfav57Cb7L3/nCjwUjRPEySt3k
WE6v/HxEHCttDHUlAMGMog2FQziLvgI6ph7wh3Ir8dNZZT8z9alja70sBqtMXHSmjImnyOCJ5uKn
Pu3MpvyUu68ZmlBLsWMReKgouUS/wSot57Y4eV2FKu/yshRO2kpHlQncVh2Nijm1XQ39EG4/iiOE
Jx7P4P27CwMAZAcPDwCskbO6dc9q1qRU4hnQkgKwIZpVWSeWCtA30MJVlwAuMUPvaJmbjYnjV7fF
lV3y51dH91SHnSym8nRuoYUQDGaM/L1UCYYYnJTMSEWw/DPfuMoJhwNe8mMI/WdA5qEMPEpmJH/k
aQnSYvQjYPsW3hZ1131OAyGFgnY05BaQgrrTe8tUbMBlAANfI0KXIv6VVUcpMzMkdpMdtEuVkdGb
fQAK3seLwa9dIIRMFKk9NGjjE25nJWPEUUpCrIYUDXYiA5Qjq54czHqlQhZAAxwgzEAhCVpnr0HD
L3eoqnPSmhyoJxbUrvNF8JTQLuTTXCKTuhlSrnwesrUi+HRJ0hY5/dvPG+SxAPoWudNmOqJSoVfx
Cx8ZE8rG6QCBivkcgiNw9qXd42lZ8VHIIKJkCRAKDi06ZZspdZGpLTOcF/a95UpnkZ22rO2pyC1h
3FgCcjjdvijQXQBiCqQd0ViKvtLbIWparo6hCJECcQJJdqQP4ztS0DLvD6oHSKH48nhoa+EjXi8E
s4oSBuJlKm4aRKaASq0AhQJQ2L5OU8hbFeza8BIwbyB7JGD4zzEW85UPR2WfFcVWAL1yXqvg4ASR
LT4CArbUkCsxy/gm1obziwqS/74XdbZ0SuZXtkC4aktc5yIXS0+wDIoI6DKQlhIaWZqhhoLctQxC
YnkujosoMS+Z0oE+pU5DVAwhH7qfeni8UJFcRAcdswJdHMWs9VY8L7zPLGr9m5GF2ZiDPkfmE8DB
XklUo0ck7vWx+pbykWAqPAChi5LK7hBU0AsASaKJylFnCY36BR2KymH6iLOZMYstce5EvUca2BbZ
War1thdw3khCvfz9YQvaWXQDgHoKzUUitb2niK3DOE/H85AV3yS+exaZH8r4PNTHVnjbcKyVA1bF
q5hQciPlc+dYmdoBmBaV41kMLE3cJWWw05CJLCJ0zY5/hqw02zz/NrejkSuMPi+ZvvEB93kXJCfR
po+QDNsITSG3O6ka+nBRmBqJBtEOgB/uIezL436s0E42Ll6z7Ip4nzPAQ4g/2f617NEwVcvgiP4o
knDjpbDm4lDvRqpJArEgoEW33yIVizSIUgVoYPC97n/O2hPUBhpZV8pjWWwMfO0EQakd7zIRPR8o
SN7amhUUcaOiH898l/xYQOaVKrLOLfGT/HNgKmizGj2/Bd9aXewrm9Rcg56Ir9DjD+rrgPkJQa4k
cMoKV2i4L7PWYRYAbvvJjiHPEBSLyUMAfGOxV+IwDBhTDL8Go8El43p1nS9V1/UZ10GEEuqNya7u
fSk7pP0Te+A6KwaDLaSkmsrjEhyhi1kclq02itUVvvoAams1fV6LM/E2NPhYUpbrk1TYwQlMa04f
p0elEDdCz60Rkw+6GjGucDlJZCxzMnPHiWt3da75Ui9v9XSt3bnXM0tF0wwwFKWWYGZnpnW5FMTb
NS5eeRcDPVUoaBycF10dIjuR9FxyHi/r+qSCYgG3L1JVNKMOEzQqM7QYo5J/1qzbpa+FAlWYFwFA
9Y2AcC3kAi8fEhkCsYYXyu18xlEIhDzbjOex+D3GBzlSjICIcaMPxc9avQzsP2X35/H41rIWhAwQ
QiAYH+kpvzU6lF3BdgP2DdhoZnW0BFsSnQxyUr3BQChDctW+24G6N/r92PAlxX13C14Zpq79qtbU
rJRG7Jdlx0UvcTC9LWyqk27SBkdTJFdQDEl0NgZ1Ruhl6D0dgVRTXQ3x1ghByyWudol4jupTzb7y
kCideAf4uSlAnoWH5LfoqsP7429ePc+vPpkKE9p67Ka+xFzJA/KjKjqjwtHtmK3S9trUoDZBOk7R
mE5k52/XJJrGsl+EFskC7SDZkQV+A6EF69p7IDloXswgnBFiA+TP2Y/2TWvODKhVge7TSy048cwB
bz25PKB/Zt8c5f40Lc4ouBNego9nY2VroDcfNQwc8OBlo2nZ0J4WcRVDZsPJl/0UPEvCro6hcyM+
1dIWnfy6MYAXAQ3CBcZSZ00QL1PK5BL2IdqQCzcUoIYGsbf0JwtVj2LYIrTYMHeJWa+OtmSSpGqp
WSRUs9aoWdmai69wHzoS2pszqEw+nsm1TCahOfjv6OhAQayELi0GERdm8hpADIxXWgfaqbsCgIZG
7My2e4I0n9LtVDhbMLGA2KPUqTRPTdDs+bg7QFZ1Y3XXwnJ8EyR3UWMG8IEuZEjFwEPwG98ks+VJ
U4IKGdUMirlDxyuGCjbyT0guQxc0VPYAC4JDWAKycyNoWXn24AUCD7sAIVi65RmI2V6LBKx6VT9H
/AtrjAEEKUOI7PEbD6y1c/DGFHV7JvVUao0gw8Fq5aku3O6jJmxEceuzzD7+2UhmAgQ2+i22qsvk
0KDOQfLKQtqYXJg4/W83u5AGQdNwkO0AE4WqM9oo6tqUbBFF3lfs0Xp1bYaK/9qpqJKZSNOws6vG
sz20HlQfq0bvP8Peafqn3oPWTgY5wLk3m+KL25rg1bUURdSoUPMBcIG63cJgzvtZAZyFz44TmDGh
OMTOaGwys+YDuu0IJfRWfKk/uha9XAvEyo9a/wLUSfD5eLNRWxssXSixqxCmQHlOxaOAmm+wdSmd
Fo28rzwVOEsiHbHZ+FFWJlrjH1uiros7S9QxPnFLyGbCwIMU7Emv1d2QmcEmJO/OiITWSNICQ1oG
UVCjpnVewoZNeTT08/xzPu+HhsA+WGkDQ79ihRjA8xDq8kidUscv9qGaspEU+dyHPH1BBEGsoXTw
8pfzhcwGECXotxQQSYML6XYnlJMoJyDXiXxBgdKDExuc4sEhHxuh3BBMqaABQZ82RyqCqNBRI1Gh
JF1jZ8d+ZYr8oeCtmnHV+XfLbWRRqG0NOyKkhvDKhWQN+lhp0OcYzXlWhXXka7Pfsya3xbNCBd/k
98EiQ9QgVPwLgM/byRIyKFMIShT7SWfNMroPEZtuTNWaCTRtoLMLwncakBO3Jrg6QLNr3MY+cFYg
kpztrWrRyhyBgRm9fwQtQDDgtwY0Lq4iVORivxgcdKlOf7/WwBDjyQsRQyJ3Q++NLNPSvpm72Ect
fEq/zoVq1u15+ksySbIUOE14REGA7eB9TQ2jE9VsUZkq8QGSE8MDq35tcjmvLAXBbmAlcB3KSGhQ
MzUlmpAJZeK3qFsz7zW6eNWNysj9xsALRyQ9UOjDREhHnVZlMpRFC+oWf1J3xbAfp30GvrNj0tmP
N+DqUJA+FQDdxZlCz5bMD302NXniK3qKjJbW92gF2cgybdmgxtKxYiLLLWwIwV4dvzgzTau/39+C
AJE+IubKERzP7YqUaZxOCh4ogE/YsaKr7Mard20I179PPY8EVPKxOfD7fXOc0fMsmyOzladZsyGS
hDJASLgTNcpGHqQJy6Rj4kfscXrhchNJg79fbOS9WB7wIxkdZlRU1WpLUCVJk/ringuM4vtfktFe
th441ZFGRXkVFwd1+zUDU3ZSqCV+kT818VMbWX/9/WAORt0WWHcE6HTXWjCPah0mAb5/fuvcTDon
b48N0E1hZAT4bAXnEznRARuh/GjKozGU6sxP9R5KeI3zu2qNmdeFTJ9flQo0hOaf4GvD6N11DrMA
BgAmhUQgOd1vjWZFGKWzoqDg9iHuxwMDhef4LXxLD+IpOTL7BsLZ7Y/55bHVO2+DURI64P2GMBfE
u7dGo6iUlFlW0dj0zL/GvvDr8c+vjAl8KMioA6sJWDvNiVLlLTZrISweeDBzawmszkm2YHsrQyC9
SohegV2CV1DulidtAYx5v3jjnn2efwUbu4XOAGF2WDDRgXAKhTe0xV4IIq6enWPTA8JaDIsn7pWP
+n2KCYUWVLPRGljutgRg7geDSgdmiyR9kBKmA/IlrFU5kSEGFZTHkfkDbstNgtK7WBsFVZJuJq1k
MEAfkl0P4HIaxqBzYQwiAI3yAgSnjoBmyM+PV3/LEnUHi2kfc/MASwmz/w24QygY0mxVjPPYDPmZ
q8caFggDAqeyiGYeXGB0rWpkiw5FW23xANh0m42z4N6Db3+cGkMu8m24qPjxjtmn5UsVHRYwegzW
4yHc3fNkCIh8SRsXR0owt9uQD5loquJg8YrGDcDty3ggdkjwbBjtx4bWhoNwCPVjDtxPaBm7NVRo
UVfXUcV6cWFJA3gAvaSwivT9sRWS/KVXBLEEHibIDKGWRm3JUEsFdBU0rBe6GXdEZVrG29YKGLNw
NpuY10akoTMcqTM4NPCWtyOCDm+GqhHLehB/nqGsyRpBDxzPxs1PZ16Ik4HdE505hOlNFOnQnp3b
VpvkYPDKr2GXmS+LM9ufkCndeAjfjwYkZSThgIZYQrNO3c1RhUymIOej913cnYTT42W59zKkBhHW
o3sKz0YcNLdThWRDIZXlNHrjZIEcBe1hk+TMkjVsxfj3G58YQp8MyZ6gq5eqNQWZGuR4Z49eDMCJ
Uf7EPbYDDuDxaO6dDEZA2AGuUJzQiF2p0Yj5UpURjGQ7KELLhvrUoq0BSsTtRuC6sva3lsihfXUD
9G0m54q6jJ7wkTv97+AzN4Q/ohurertFZUuVVeBmt6aIf1yZyvilw3sDppJTcxJYnbF6OzdlG+q/
ha6Yj2dwxdluZpBytgXnWqVMMDYb+YuYmOPTuMXMQ+PP7wZERTUJlOYCpSFz9xSdhk7vfgzfejPa
s3a/A1tX/+3xkFZu69sJJF5zNYFoXG7asoC9zm5iG9SWjuCwPsh6dmiiCJYNH6R7L+nh0aSc8dB3
Wsxyo4c+wTo2che5K5QyF4+HcvQehx3whI5qs7qpDFb0fcsziY/fHrQYLXmAAhxygdDdjlZL8jxm
GOyB0FsEs/zdleZUwpQ9jLaGhvS5xi6PrBlaHu7jib4PVG4tU+uqMDyKpiksi6mlJk4kOeoyb83u
qoPingKAGmB6EBHdDq/K+zDpBh6nYbETHbwcPfA3yUbyBOUAuddLCACz6G19Fhvj8ejozOxlXYHd
/of1A3kW6gZL+DjqGiGZvMSXZFeNDDvzoiNgAC5zEJ7lV33cCc5jm2uHJpJgiP0BOyU4yNvBKkhK
1r2WTV7wBvowt9O147SPto5mmj31n5GhrQ89YgAUASJ4a4avxrxYeJjJfNkq3dBqoVx6rA/SXjMa
d9hPe+UU/1hs2QmfhN3jIa6tJwBM/2ubWk8lL1RpWYrJk50BXORQ0NvLb49N3L/dcIIi74POAqhT
oFRC2cgz4CHFFjYak9MXV93FTuemjmJUjvgCIVZb3QgNyK1J78Frg9Q9lLOpOHUVDI4GiEM2tgC/
OmVXw6G8YmqCOZgG/Drzatcv1bm1wq9SX3aDru4WN97XZrqXd/VucjKX/0iOymdwnL32tHUxrZ00
yKgRKh7UxJCvv3UbVV7aSiCj1Oz4rXsV96qVuoMb+82x3fV/W3z7x0uvzFHHi5DIaVkW1eS1f1pX
e+3gq4IdW5xXueNp/IiO2ddr/rrFhkfDP2mzl9vl6vaYF0JVqpSTN9Sg9DJVp9rJta4XpmrKJrdv
X0UdzRzpCQpihvA87Lm9+v84Vy99jYDeITtDE8JEC2Kdsu0mr14cdTAQM8+stbFFyBa481jSO/kf
G9TklnE1oOwEG/kz6JSKTwlSaMWhGF6gHf1bZnXIEcdb2pk0BP4/U/uvUepilpVQ5rKuhVFZhwjS
j8Wfv1SncRkdqMID+xO3h/wzcffCJ25NptLLrbvy8ajxoL/1YLHrp1RrG3zA/AQE67415F/oZm5H
RME6APhffbWxacje/L/n+R5y1TYDG4PoFtkPS2WcOLbabuPwWY134JLAhSoKfPNODCSoxzZo68lL
30GYswOWbVe5gVsZjZPaG35D9vjdeHBFAaiPFOtdyyI0tCJWRheDB0b2J2FAY48ufIzH5ZsW6rKv
7Mdfcm8EPwlRn16EW1fy6gl0ZZ2clFd7MwxQlkA7Ea7k3FDAJfmHCC3swt8pr/OZob7Wv9AYt4Xx
pXty/3HbK6uU25YxErILN2B+AwuqVxyOotrYDV7jjYkOtHfh+lVuxmdt46pcv8f+NUxHlj2jxREA
VpPHPgcHwkmoWJpRWaOp6rU57Rt9i6Z7Nf64MkjdNDj1ADPNRgg/2l1qaMfAVl0wM9cbETqZMNqJ
JKJcA2JyiOTQxP9jMyK9xfGQv0p1FWJbhcVUllzvapSDSgNCXI+ddu12Rj0DTQJIEeKpSHlNUrVc
z5Uwh553o9g4Sdc2+PWPU5fiFEkJWkvx46kLqtYPZuO9vhqFXv8+dVCTuBgCj/h9/pDrz9PTZAIE
Vj8nX9xzeO6MP/ifrT2+8gAFDECBKgO4IwEhosKnWhIrwKQF3usLZ27t2one209t0WOw7f6Sf2yu
z9oD8cYg2fZX27rrWK7nAxjEU1EPc4v7waR69iW/QgBd+ApPoWASvYGtca6cJiDtB/5XArMgKoRU
GCxWqcI1g8J7Y3AagN16Sg+yP4g2lFq4o+Ro7/2p2SJeX3F9YBZRFkZvJLj9eGqHCU0ZqV3DcB7X
7ud3KEcQWMk32Ze7fdw6j/1+JWlBsAEAq2moUKJJgfLNpZElbcGfez1kKl6H2eZYYxB24+CiPySv
zCb5+wsWPoPUMhG4A/85DdgfGE7uu0qVvCk0wxfwTKClrAITUKh3s17nRvP9D2h7Hg/zfntfWGBA
hgIGPcJYe+s9UhzP/ZjPqseKIKl7n7eoacks3Z5WIsAJ8BPkmfBYosc09WMjMh2rehOz6MGvQAUM
xukq4DE3cjH3vgFDl4w8nvMgtKD8schTKQdbFLo5ys+gAGeT0YdmNltGAdUI6a8DE5RjkF7EuQgk
GcgBbmcNJYal6fgW0XT8Usl7NBtKyVZgQsIpaubQwfUfdnICob21wY8sGimQeMB10vgLuDIFN8p0
Jz2zkb4lhXt/dWEgqJai0kSYG2g1c67q5TpqYKvhTLTGTzbKdeKvGi9AeeM9trJM15boglY4jWPa
DrAk6Sqw7E6vWMduMfpfY7aB7rm7W0DXQIqz4BEAkAHl4Nv5m/uCG2r0jPgxu4tiKwQ5gvrxl5uH
MkE219XRy9QaW6TjHPnyvrCbl8c/fv/9qGKTiBSvRoAEabmoKOpKvFvj2Nciv5IUXW6detnYNOTy
vvExVUSRFjD0S9rkDs/DtTFIfvqs9HNgvwGA/BjbBoJsG7tlzQo4UKAHjKAFcTbxiatp4tKg5dKm
LP1WhwhVxupR5CrD7vF03R006HUiCDgBPUjIzNDvazkISB91kvvaZIfsYTagjQHxb3YL0E7bQZ0J
JG3k4UfeDJD2ux3MKEj9OINu2ycSSi4C9wncpo0+bj6l6f0P+BtazoHzwfIQqRHqjFnkumJ4Jsh9
WTFFKAoZzFNvITEJGu3opO6HnfBSAhE+6G1mV+VxSfV6Cw5ydwfS30DtoUpom7gJmdzvzI/RiozU
0vuP7rg11osvX/shbYe6heKmY5i803K/tnqLswe/24kWd9bscp/jr/Q53i/e4HWuYp0AIbAZR3ah
mrBHH+nTHzd/BZG8rrqDA70iK7djeyvRT6sZotZzoYQC+g3gHglCY9Sqy12t1YUKidYXcJjvnkIw
UrzLpfG70Tmj0FUd2E+LR/bq22doNEZq8rpkVGAJhPgh/js1NTOwAuuxy9OnNhH/BNsdypCAfKKv
lJ61Wm2LgB1Lf3xWun1tVJDni4zgI402Du17n781RPm8ytdFoswwBKFRsTeZyhlkWzqzW1lj+nK4
DOgyv6D1IaoRt7Oc9A0jBupU+rNihMgVDzYIwaEjhH5Ba/pbhg+sKUYla4i4oOANuBNlLQ+1gQlG
DYffMfbANY8WmLf01L9Cu3jZeoiszSChpELTHIvwVaU2EruIVSAw0DgY90/Qu9DJPyA00T9K3eah
bLGvvuKPrZfiXe6TjBC+gQ5QqE6LiClv55NLNVlulLj2ibHQ7XahG7rNbsQWC1sdcg67aqfuQ6/b
pS5oVMAsdAgznzUna/SjLUDhhYXgdpOjCxXtOOgcxD5CFvv2a7RQ6URGrmrfU8gMvHf+YEoQgy9d
Cf///QeyzXpkhiAw/uev1Pg9GIsxm5wV6OAGNgA4NSZrxn6CnPvGCtF3FKYK3YwyhzUCfACQpduP
S5SRr4ZhaYFF1HkHBagcLG8b2+huv0JJDPUCEMQDaQGAHeVwgdj2E4QGIj9C94tkoS9I0ezAFrPv
4RYp852/UabIp1xduSXf5z1SCBFAqHqIFuOP8Fcw7NW/pFMk6mhQkcGRCJA28mc0gnNou0aRGC7y
S8UsWxuv+IPCnJiN+IEcLzeOAytAiCKuV1FuxczdDkbF2vBZu8R+rAfmlirn/R1H/Tq18ojyo0Ie
yK83+vIN6n3uT9XOLFl3H5/WdDPGZbLQtwsoFLnSsSVvh7HwYi1VIYDB0YnBlhPB2/KaebOJ2I6D
1Ks+bDWAX54h9MRho4GAjrDoAhN5azFtirapWzb2+WcZvaoeC1but9ACZslKvfy79CzamY5Oxy9l
n4T6rk7srTbHuxMdkysjjIWgM2EyvMNKBSknB4kW+5CRYHAEhdbiqydQlGXG49m9S48TVwT8DiUP
3B0km3s7VkbVsnZCzs+frelVfC+eVdTg+pfweXyRd6KtuIuTmak/PDcQAvixSf51V/mg7VOrG4OR
S2ME2Ac1DZ6DpvRzOk0m6DaekaeIv3PO4mkWY6GxawiOKCx7xS5zt4p3a9sevgVeGtJ6g/PsdhK0
eETROk0Sf97HbvLa85j0zaIyGQntVZC/A0MtedDjX7dGyipsgraBHvNMdDHT5zIxi9fkY+n00RlP
TWjHT6DA/yxfmU/mc9yKv+8S9peJlqHfCe5a9GLTNGsK36MFRQIMWn6edjGUX96hllV/BKdAr4uP
X4/datV/SbIes4lYgWZYV1oeNTttAGD5S3H7t9Qon4BVb72tAHP1FCJCZ/81RF3VMt8zJbhSEkTa
fybROAdm7y/H4ThuHdl3Fx3ZJ0CWAdEPVjUIyN6uXsEsY1AReLQ9/RAcYAp/PJ4x+tl6WZ5/f1+l
vGPgJuCmc8yYYKf+Xt4Iede32dXPU3dBWcQJqjX4/MGereCrs0VE4Lv2nfnQUG0M90iR4IE5/ww+
le8ip+MhaGeSztfO41HeVRcuw0Qxk8DkETnQw2SSCF5I1msxw/2n4s6G5HXfYgMELs/xa21t8Wus
u/2VQcpBJKYZNEGdE99ceB0SqPmz6CyVWftKakjVqdmUdCb33t02vzJI3YtoUkxYMcQIwSRhzc+a
He5b/9di4MVrtbtg4/xe3WhX1qgnRinIA3bfxVrl84YIKMDwRzL+PF62Vee/skJdiEIP3Vu1mRI/
d9UT9FK8rZfsXbmL9gvqBAape1FEAiz0X6hq6P0B5VKrshJTQDmxc3pzcuaXdKvn4ZIMeLRY1K5e
8gIKdRG8Q3QgN5F+h0yx2ZqtniJ0TveahUbr+jybkfmNcVhX+AT5tVO6rIdAwAXxkh4Ys72VVFz9
KFD+og0D7WIEY3V71CAwqcQ0Rh+DYg8MLgeg8qHwNfzKnMyfXkOv8DXEHy1QM61fOd2f8qN18rNg
dVa/683qGP6snK2AZDUKu/4o4ohXkbEQ8HGYTfgo5qmxQcpjtkYHzeboi7zXRfuxv90VZ4g7XFmj
WZZnPq4AfgzIcSUasRHj4fez0HOkDDIHfaLmY3M05fglxLw2R52OCz9jLXIMrrcKc3Snj1+cHcER
oqfxS3hire7H8q2x8r3kcG7wVOFwTA5g8+b10Q2d7k0l8Cwnx4ts47vWIvjr76IOrziDSE3A4rtM
9sA8MTvREHYCWqSgegUszjl2U9RzBLf4YixuL4PrSleeIwuQo9/gT20RRJ3Dn4LBnlgfGMTjVo1i
9TC//jzqqGuXXGLKFKsk4CH6XpO/FeNzQVi+/51urNGWA9KtumpYZbWYwBi7B/OZLjj2B6eLemJ9
bUZqa8fd9biow6hn2ERMVeJ9OAqiJ0YfkCeL7NkOzQk5KkFPnPc/j5d69QC8tklt+mnuE62dYVN7
TfG8ny3B7a3cgZy4wRiDBTjOR7GvtiaVRBX0+XdtldrVPURio3GBg7FO/LK4vRE/i2Zu12b3/fH4
1u6pK0M0Mh90+YHM9hjeaEk+Wlp0zUmsUY+eH5tZiaKIPAGpAgIrhtjz9pTiANNQuHKMfXE0O/kr
DX4EW5ty5a2AdDkh9cFjASwNZM9eHYRc1LQMk4mxz3UGGx1AtoX6gg1O68cjWXktoLYIxLyCN6gI
eMStGbls+bHuZDyvuR0wX6xRg/1lQd19Uy14yxI1Z4woz0IL8WMfEpdc+NaEOoSDEmvuvGIj+lud
uqsxUceZCuGIsufUi6W0sNp4rxZGkL6Nf6lORM5zNDAS7mOwFSKFR13rIDAbY5lLARLUDmn6u+H/
tvfrYgCNxCAUE5AgoN9yTVvP3SDXsZ8Kk4EZ27awcvSj8INaPZrY0KROwXAe+9LKvENQA6AKpFGR
qbuAya9cVgi1Ls8E+BLDmPFiSV49nHPBjLbO6JVz89oO/epj0a4gjb0S++D0HSFGFphBsK+3Su9b
Vih/bRWlyucIXpTrbHD6SJX3QNi4eNdNXJpIscB3RbE6UqJ0yLAl0Mw7QW/F11Kr3mpRWDmryHoA
r0BYwrDLqR2OrsI5a2IciZXRVqf2c/wf0q5rN3Jkyf7QEqA3rzTlxJKXutUvhNRS03vPr9+Tutg7
xaxcJmZmHAZogFHpIiMjzjnB45OyLQDCjpIA0tk0szMy63SpIHrtV9HoVtHgCiEnxch6f2MQYHVB
wU9WwBWnBtFnRlKKSGrop9zyMjSg1ZxAve17yKQIR4UHn2GeigtzZOEudnK5JKYVGUjURPd2z+G8
Mxf94tuU0wAjt5MDkAv8Etkv9a45LW/bx5BngLpsi0xRII+OuQqyE7i95rSP27Mov/wrKzSTsy97
UcoVDCN46W/N+/h54gAEGPfF5ZJTnul/DGEosxrZMgTLUmyj8bkZHqKPsfOs5HV7KEy/9deKWPR9
YUSKvOSwJGU7YD5704OrhRSvyEv7Mw8KWOOA86AoCLLtelu1QliUBbSgfVXcZyaCS7SrqHk5GOa8
4VWH4AQ69VcoLKsOgrwskYBrcy+JPVTpSjRNy5058ipeFoJ5Ti5sUQOKx2FMhB62gIYCni3iHHvW
fMkgPQKRhwcq2Hbr+Uq0lpQ1SjDtl88kfJ54xQXWVCEbLYExiFbgWJD19yPJzCtDJGHcS59C49g2
P8W3ILlLeVk9RlgKCbG/DFF3yTQoGvRfZtzjf5o3mEon+3ERPD1weYl21pQhniNVWkhjX+Ebzbgl
UynF/l3z1B9HDgbu+utE6h5LooEmAZg0td4LwKZtlSB7mL/qGarZtiLvt88i+cL6pUDI9IAEfbcY
uIohhFwe9WVpEz+xXiTtnIKO5HHBG6xhEAkKBD3IUV91kipDxQxakjsrkA3M9gX6pfC27hVzDmEQ
uKi6+V3aBQ6RerTqWTXWTdslfvr6BSj+qXE1/yN4i3bVq3Wqd8JJv8+fjOfQ3Z4/RiJybZcc2Yur
q65nadYgquKHryGoz6qjqjbkDcVjJZ/QrgG5rYKn2cN4VMImqWcAdUfkoMh8X9jUm25YcgljLW2h
tO8GfR+56n39Mon2oNvdY22i5ws04e3xx/yxPV7WfoFV6MWBUQZCNjVcdEBboqSX8Z69wyiLO6Xw
eEi1aycHzB1CYxTHoVaDFV2PrgYNNxW6OPWNHxKy2X+/7IyqKeShSJdmUrahfIOmlxDFiPH5/o+C
es1kz6ONjknIQ27PFGvTX9qhbjmxNdJ4NqPUl7030ebkhxk5Gij4oLM37h2idkW3RmxCvdJjZSKi
JTZwiUiZONYP6dn4kX6Jv/NPyXBB928Ne3tMjLgQZrH+sI0lgurVem3MIVFrQVVSf0a51jc+Qmkn
/x7eRbtHx4+WY+06ToAx9K6EuDI6Bl7Rvtu51Yqq6bER7A/kv51TxnF+7Fm8sECt0dw3PbhwsJC/
gsCeP3SHxakOivcZoX+G4JrIDG1P4PUNuB4StbezsNfmiQxpRA7cdIsjJNAgb8qZuO+OlbRXv5w5
ykFAITgPkhZmJsJa1IBtgWbCPrbDX3AP9q71T6Mbuz9CDz0ckHatj+Hd4L18LVxMFusQoLUTmK+I
j1Bno8Y7N3lh4SbOfKl9mKqTah6tlpOCYpiA1BsEswAKRmvVK55ru2RZXY4A6njaD7BqeU13GbsQ
0gag0UK4Ea0KvkkVF84W3r2v4nLKAJzdo5f6cKiHM86WzBOGYY4D1AXEC4RJSwOco9ASxKzXM3+U
9lp7HhPP4KlB8ExQri80M3NqEpiYGq8tTjAh8DJ1jHyujNAObFkCoAayi7KxpHonZD0ComCv3QS7
ZIdeCYADzofPF949qDAuo5Ut6s6Pw74QamIL8urWbxNQyJvwdvDFl2WnIcGa3XxIh86FApIX73q3
f0qc7FC75Uu/L1zlZt6ph8YbSBkCJbyneVdxz+F1HnY9GdT2L/SmQmth/MBXyRW9CTxbdJhFMl23
Gydwf5T3IpJxr5bNk7T67gxKOYDVzJBNfbFpp9gsVTRcQDbT7e36tj9JO/OoOwquidKJnOQoHdLb
are4xo3u1o50+6s9NccIOem94qKi74quuit3QKI/iaUt77IHCdiz6ABSJX6sAgRnDOozLwdLpoP+
1UhkoeOzgZAU53n9qysrmGtZjRDXADV6mHnwbtZJliWIlOEygTIondSY2yYRZAWvp+p+wjqETjoe
UsXuqvdtJ8/alpAIJIo4IIghSFsPQxGmek7R4cSvUj/SjoCAAY1s8pAfrMkiOg3ArCMhjoBmbSWd
8zQIawPVDN/6QGPk7TGwvg5ZapJlBXQGbnX9dS1LJbmsRWSxECA9jYftr7NWAhw6oC6IRBkUJ9Zf
H/J8mOW0xs0+79Lm3VD9InSRsnO5fDCWy7u0RJ3AcQBQWJCxEHJrH6PIBqhreyisxVbxsMErD9UD
vP/XQ9EzQezFvkz9qvWC1CvDk1Hsl4GTnGFZAeHXAhsKsmToh7u2ki5lgLqylvpN5KnT2QocS31I
ZW97LKzJurBylf6WqgpAPVgZB1+q9+jNKun32yZY+wrJaqQVkR2Voee0HkiDTkMTOtgjW+IZHq/C
x4iuUF9GsAE6HNBvtNZhFOv6qCc4EmaxFwE+EWxF8qx2l8wOemZuD4S1IigQgJwGXgLetNRAEijD
N6aEda8hrzy6AeTotFPHU1RmTZcONWWg+MB7wUlcT1c0tQUS4zgoS2xbTv+8PQZW/At/CO8B7Bjg
T7RHXDohWLSFbN5lh4j+p3me7SF05OXQxOiy/KgdxDxxxH6vvXAsE+9Eu3pDhyfGNYVX3hXuShwh
/B0OGJhlS8MtWtnUp6bwdOHU6/vu58HiDJW1tZEbsFBzAxwSQ11PJJRVyw4vl9Tv0EQg2iPPwRPr
ZW0IvMOwJb7bg9Cl0LSKSdHVSH1TOtXvWXAjZR7v+cC0QUQJIUyG5L9G+c2yRxuvLs0R6/5Cvqa/
BTIgVXmNv1lTha5FOiCFOOy4AtZTpaK9Z5JbeFqCj4Zkdt2cjfh1e/kZBxV6oZAkJBkzVBeo22Us
RSXrQwGrX74hgwHVCA25c9HJMvfPtiXGYKBLAQvIWSB818mMXgRCoVjWeVp0mQ9KCGQToHgbDZwH
CGNRSEYBBgy8x68AoBNoscI0403c9U7xWXU3oXUIeSV91jgkIKVNQEyRu6BhElqC+neYlZmfGzfV
B+S/eewZhqfBWfzLAPkBFxOlj9Wsokd35isA7Cr2yGuZy5olCVIvYL4Bl3wlSajrgRSpVvH99lj6
k1aeiuyE+tvfX26gq0lzagUVdnrvCoaaNOECpVWYCMYHASbGh20T7IH81wSNYUoNSwhFs4GYa0Eu
/Hx0lnpn8Rr9sKwgVsVUQSydUK7Xy1ENnVlqmZL5qoeaUopUueLEBmcorE1FxLnBpsN0QfxubSST
yqYLQSbwF2ze4bUVkcPhZLBZGSPCdSQ60GiZi+LC2kYUGrGsFllGIrwgPM2A/j1oL7psz8CAzW4z
cgLX69Q/9JowacBjI/qGk1nbq2e1iHoTYxp+6n+ypwKh9wEyfm3z4x9cKUQqENk3yDiC+EFZmsam
GqywyFEwC2rnozHd7Y3GWp3L71MnsioGwWzyLPdF46YvfYSV4cCJxlgmdJAw4OfBqdToVGsXaxpa
zmEIQr83yhOULofpb9eUsOwXJshGv/QrtZKEk5jnJAOEhEMWn42JE4rxRkHdJnoWBVZjwgRGgfgb
o1DLfzIKvIcAPMGVJdLJmSqL9UQzarBPxV8YBcAt/2wUpoH2U6j4gIFMHZQsQBZtzrWc+JVOTm34
LoOXK2Pdu4YK5DBuKTgXukgSF4tltILybUOQbbW2oyfzeYjOI0+riFUXwRsYOSBSKIA6EuXARlnL
VGw4mPoDkb3Fb2Xo6d5D5HgO7OyXzhMhJ2tMxZN4gMkEEIGwBSjb9TaDqF9dRpLyzTdphJv6iNY1
X1XCcS7f5Q3aDFhx0NMDCR0FRmqrSUlWyWEOcEftqfvBFw7gx6Fl6bG6L51xXySQogJ9ieSe7By8
vdR7e/nROMrpZfC0Q3iPlDzApUdjXzgpUkDpMXVfUSBykn12HL623QerSgRe1X9/Kw3bCcY0LNQe
2RT5wfhpxHa/2O0vKDimL+bd8B787N6n2xqKkg9wjxzTrNXAyqPZpwEJDwijrFdDr+JQEiTULcvF
GSHvZOOSbM+hHaOd7XP3x5pc6Vdiz6E9P7fPprNtnXED4DLDgwn6HRC9puExKPJrZi+HqW/Jrtnt
lvcus8PBiX+bsMe53hgHivDJkOYEeFCT6Gxnm45LHnZAZUyaJ08PUe0p72Xk96bd82ovrDm9NEX5
h0SX0yqB0D4ICOWr5GdPFQJN3sIxnmWr8VCnVi2jJQUbBhh12f3Vj3aVo+6SLGgIDEAfF9bJ2qKg
jKA4gCco3k5076cxjKtZ0xB9VPpjbMdO6abP6VG0g7vSr5xhp50EiKLzYAiMmVxZpQ7xMk2JkIuw
OiMVathfxp6HmGPcSBDdgwA+wZ5AwIYKDRRBT8cwwZOgUuz2baidLvG2NznTAhrqEkwsynE0jrSv
K/StrfDahPbyUBINnurvP2sQR/1lgTrDplKFLQjKeM/OzofV7YKbnLeleYOgtnSw9HUfRhhEIL+h
YWszvC//aCUuRkFt6GGZiyhvYGKpQHvULM86bC8EazMBKyoTxi/RIqUqono1R9Yc47UcAjHaV3ZQ
n9PgOJoPn9t2yJahbh6V5GFRGIf2GNoKr12qGWhWaUwyMoCSa0BJTXnd/j6DngJ9GIJNxdMJ1D6T
ukGrYCnLSjax3mfot/jiwTwrbrfTboaD7GoPKWhP+lN87u6WD6S1XaAcwEUX9uEODXGALTf2aNVX
7bd/FCtBdfmj6IsExYIuaFVsQuEuPwioWeSnYCf9CA6iL/vJvj/GT9sWGQ5dBYcb8GK86UGCp7Zk
TuDHQoRZmIYnuXbi0sP5Sg/hseoety2xNg7eDSBUEy6QSicrkRvtukkHejc6mkcN5RSneeC2J2Pt
mksj5AReRN9LNCA207XY3/H429/qYvSGvPw0Fdj3FQAOFfn07GVubqc3yj4BO+WX6na++NU+FPfL
jfRT2SWgt+QOSi7gdkjTSwd0uMRxhgyij4xGX3/NJXU4LLGBs7XwWywoJtxEn5Gj/dRQe5xwWWZe
cFJ8aZfnaLQBIYfuZtqj43l6r97kb5NX3gW/87vuNt2hr+iLhVDB3V7n76B6a6LIlrtYgyFaxCAK
sdDYvR7ynNhVXojEnTdD4Du0zVP1ZnU24ImWMx/j4yTcjp+oWIKGcDCO27+Ft+eoM26AEBUvZM/l
uFiz19hNjtHfr1RcLMWVLKogVl0EIBt6v7j9GULzZ850bu/oKxHUWENzBk3AUouex9ME3Z4eJA/W
K1WowVhqZKX0xYHs6AKJDd676Fsn7//fDVcdVSWoroaDCRsuWrLIzh9Ifr4lbnore8/hzfgS1/YX
JIHlXXov38xQJt2nP4eX7MBrXcd6n63WidqViySGTd2D76Li/UIKutJrt0/P/Z0w2uiauN/eeKyb
/q8DCtGX9cyOaNWoNBkoBAWI1j96XmNwzufpaEjRo7YJyWC6z/lWcKandJ8h8ppt2amexsyOD011
O5bnmffsZEawFwP7nuaLwy1HTTlLNQZW2pVr4T8+yMjhQX5rIaI97q3bQrdHn9uOjszXxi76Jlpe
mK2NCTL9Bcw2LjIFP4dDegwdyeHhCJhm0OGDgHdQraMBu5nRW5WygJPRwK9CXyq3FQ8Am/wHGjxx
XlIs4AjR5PmvLSpSM9R5DMQAByM4Z+4ChQpxp/imD78YQ+WLlzNiHvULa8TNXEygOSuTDiYY3BRw
X3h8Hw1QKYzd9q7nTR91xspMT8SWDCn/E5/yfQW9ceFFFcHQ37bDCloAM4DOG967Jrg668FEA15X
CKOwTJDPmXCjNJXthfL9NHIMMWcN5WdIz0ggt9BViDJGhdWcAHbdGSiuTntZ9hLVDnl56e80Pb29
kb5HgggpIjxuqNWJ+6gcZtLbT36Y/Pmgn6L9eA5/jY/GaPcP+QP6wtvxB+hfCwTci4d5VyIW7Z/q
3kZbMxdNaOztCb5SzgW6GGKQf/0gKo7qxsRMQ/KDZsfYWV4KMm65b26SXfqi7tI75S15WLhZFLJs
W7NARVhRNisjyAWEGhvtk/uPwG08Yb84kv87v+d5aNbSXo6Q/PnFgTCaLjca4XvKi90XFNxsnrox
Q6xiPYnUcVhaFfqqI0xUbnlrAYtxa7WOr7rpjXzfPNYQGe8hHJHupFPwFh6bU38Uf3DWkQHIWq0j
ObEXo8xyQA90QqDIjpqr7tNTZ0O6Drcrz3OybqSL6aTvhTaPF3kMMmTAPKCyFYfXVvW7q+LG5vh2
pxcjGcKlMfUCI1HualCKJzzVAqd6U0/ovlHeqkdIC52mvfKkOeNuduN9VtiqV3wku+V2dqfbyAc2
HLrfEOP7iA6FwxU6Z2SSLmf6+2V38fumNtT/Q4uRndER7cQxwA423fwo26a3vaos93c519ThXIqh
zvMKU9F72rG5x/0PafOZ4/p4LuA7ErgYUKh2yiCSnqbn6fM+PU52aw/egKX9QoH8aN3lnKCGNyrq
QA5SN9dxBHudq3sW8ItkXDyyInEhW7uIOpKqWJmxNcDIItnC7XJKYWN7cRhKVKtTTwu0a0MsYRgg
YaECj+dOdYdnT3mSPd3VXqs7Ec0+nOFc3E6vJdxb//lu8Pwo68UAooKB2gDq5pA3XJ95SGnWE1qj
Ayovo8CJRs2lyxkiw4L23QganXUBaqOheOhALXWpBlATIemgredbsA/Q8+KAxtBP1XOI1PvefJAi
T7BssXagua5FnijeF0HuHAo7fOOJ/TOcD+nIiG7wKPOAY05dn0phgT7RR4C125DnBJ6H40avlRSh
XXtpgDpxoSKM0lSCQ6EDLpq/Q5NyL/3MD8Yu+t2J9v65RM7Ym31tHz1qjqLYtZfeJscU6YG7jFOZ
Y8WNq99CnZNpGYQC2ILUPxNOws/z0rjz4hWxO953bWq3Eflne8FZaSnYhOI5KW4RTfT1liobQdHT
iHBInGg3QZ0FHQ4khJK7GEJjFjQe2sCO55hjlrWsKKWCPgeVYhEig2urAmDjQ5wScEOMxPyumH6p
HacgTD5B+QOUnCFLbEACWb4C02vmqNZGCbhMVz7U9hS4UgId+9In9F+OojdZF8oUuo6jPvVNnIQM
5Ho0Y9kWdSRVud/ULtJsKdRaf4jdCagpzmIxHCmREoMXQoMI4E+oRHacqcHQBCgPt8mhiG35T3Uf
IEkVOSb61DyGWLwfy376o8fQqD1kiTtx5pThY6HViFIA+j1qwFlQhyXV0SZxCObc/1WWjpXbYWJn
PLl3xmSubFA+Ti9Qcasn2AAJFVXIHLiUwkGnZJFHzuIZoi4MsR3mPChhCLV2EDoIcReNo0okSjnn
mmeI2uyBrNfCqMLQOO8XEQ0Sq1/j7OoL50wxFof0LwVAASAYIEeo8VRCo0+1ZOV+WCc2sM5le+qb
MzcPyzIDfLAE3B7URSw6HKxCqSoSaOf5tXQuxwfFcLHPuZIfLF8IcKBMVEyIriwNFzW6SItME5Ut
eAg5cfV3AWrc6I4k2iYYEhCCE+wi29eQ2Nw+Y4wjtrJLbb+5W4JQDMTUbyOUwZG/0kEhaI88bA/j
nl2ZIXvmIgSDJGGWRKGEotdpx8OpsL8NBUUwk9F3gi5/lNbUAmM9pz4YgbLPwwp9AwMob4ef/t/P
0/T9stUHKchQvsmO84u6z7/yk+VkT1Bbvmu8Uyk4s2cdO4cHSmXBr1Z25fWU5VabNVkOu60NpoM7
2UR5SLUzj0eEZtwc2HFA9AK5gjQErc0iFGInhSmw48G5LVyBdINOWxd0VPOWZ4q5VH+ZoktuoRwJ
OAPA8oIplXZ7YXS2dzMrqQfoAoQMcWtAC5t2Cuia2wZFgPKtoTiW/1jdpCfBMz7KfWv/VmoQbMWD
uovdbauM231llHJ4ZoHWA4MBow1Enx87zpgYDoi0tgXmFokgHYXE9T4IjEiSogSIWwMEqHiyP2qc
UjXfbY/h2gqaM8gKgRYh7sQMrq2ocqz3ZoEIZZAsKHmjaamSuLwKw/XyI1lM8M8alCbRd4C6z81G
rtDOrwFRLv4083Mwcxbi2pnh+2iWAX0eAO6vQAmLOpY5upIBCTvYcXiEs5QeW7dz6vFre7aur7i1
IcqdDYmAtkEamIvN9DWoju6jd3bb2xkeDP/OELX4ST5P/dJhRAn48NEMbmvsLjxXw1p7IElBUjEg
aQqI8nrtzRItx60cwMvWEyDpJzm8dxxzui4MkH1x4f0HpBPSiaBVq6PkIskOAUGRk4T+Bu+u3TSW
5MIGFasJopFNpQIb5Um3X1SIRYIodrq3vOqA3gaZE9i93XqN81nAEziO6aDAWXto3ixwfsn3Udn6
JdTmSKuySdoSv6Tx5dlub+qb9D36rfxpJ7AVG6/aDY6GlkiPwpMJTiOvosKoqK4ngtoyfWpGuYS+
rsipGNBMhraxnZ8g/pRXDpF5E0BiLHe5j+Aiea28xo6xpcA1vot30r54X17lj/xD8iRke3h+knk8
DWwzi7RouuIO9HmqJL0AZDQ0HF0NQbsvHfSjER+2zwzj5iR9ciAQiasEmCgaUUgeW0EbGQCs/+5/
4X1X7qsaFE7pcXnl4jJZZ+fCFk2rL7tEjVPZ/Ob+FjUBx2vSUdQ4pVlGzQ9DwnhAkwbzBs2U1ieo
BKp8GaQ0RwJWnO3Mj55lqAYMHyGaHo/uwKO/Xt9oxBwoN7hEMYn0w0c2a7UMCfQ3zw54+swEfrO9
SCwLCDnQtQKlHHRXpnxOVWTAeitS7s/pqVTtRjzG/+BGu7RAOZ2uLzrUiuTcj9pzmXpD4+TBseDp
bTFcGx7A2GMKBK/BjCH748K1hZk2aYqAVwiwv33jzMPZRF249gte1wnGRgPZC2hv2CCvEcq/yfKc
C0kg4FUl7UFeSMrTYLr/gK2orKxQwzEqLZXaBVZy6aQVNlJCMroM8rYXY9LQag8QTyw/IRNSHjKc
1CayKiRhyuwkTragvBN4l3Hfc25PxpwBwweMHegLMCZSpyZUl9hUqyb1f3bWfqxvK/3nzEuXM2Ia
YEjhAoDvIhRPyt0WYqV1so7gb95XB07ox5onsC1xOnTItly1AtCkoV26AE+Arj3h1Q65W+umMW/+
bB9F1ixpSG4AM4UsKHIt6y2sTE0e1EMKmYRH8Kxm1ZabE6+owhqJpoJlBVAxska0tJ6QVo08B7Ah
/TTMj/rR6F/q0AdBfXsoDDMWpAsIWQWKaED9r4dSZNbQTn2AhHHhokWEAikvN7f+dpSJToOEqYSl
gViCTj3MhExeFrnBrpL3Mbo/h1DFlpzsa3sk148yGCEyhOixQrJP1LbKg2wSkzACiwhYk4Ukn4T3
RPCIOtmzyksCcIzR7OG8MUsTAOLMDyC+sNgL0g2jHWQO8l0N0PEhZ5WufT9EOcB9x5sGTVAAWlyv
khrmOtpf1oXvCu3hQ0qP21PH/DxydqgcIIEOXY715wdrBJoTPcMJ4xrCWGDf/ANSCUZAyBhwLYgz
6NeSngHA24ZS4c+lZ6nExFC8b4/i2q+gax5eZBZ4/ESZn/L3vSRUS9jrhS/Zb7xszPWJX3+b/PnF
pRXr+aJGlVH4OO+Ceka2sc3PUBbZHgFjHWSAMSGXiqZ/BA6wtrIIbar3YlL4U7cfngTp9LD9fcYo
gG5BwgfifXBfdFmvlful1AklZif/UX++cb7O+vUgYUC2GCQo9Mqj7qhch35R3aWYo0Gz269E7NG/
lLNTmSNA3gVxFkhvV0x0q+uVHBS7wq9Ctxv3sXq7NC/m7+1pYg/kP0YI6506DgmYvDP4ggWp4nXW
Lh6fuoRjYmscxAR1g4h6AsZKjnEgCEJquVDPFTgAvBPBGwjlNrREUIxxJFbkB3gpSzoti7c9V9f3
B7IsZC0gkPbdXmS9ZbMwQR9MC3M1ib4EJSmwgSD19EsNnrftsCaM9M5CJQoSg7hG1naUsVyMqm4K
fzEPVXKX3fTLLk05RhjzBbA5wmtsLOg2fCvNXJzyRteX2hiRF42HzpaPAWggCYdpwDSBsAENhpFx
g3AjNY6579E+BPdtaxuBqyI2dbYnimEAAS8eIEgZAR1Fc1DFcKrMPrSQ/Ir2VnKnt8cieN02wVgL
mEDGCxVB0I7oalbay03RjzFuWnGv5yCZv3cvIk8imeHNV0aomCFry6gYy4SkWIZ74c+/GwG1CmLR
WVEh4Ppe0DFUPi+HASoQCqeqw1wJ5AdR90OEhULIeqn1EDX6WcZKuIV4Kw33Ja/lE3OKCN8U5RyQ
mmnJ10guhSHTkedMxUPq6P1+e5LYnyePDYRToIFSK9BH/WSlUogoF67j3D/9u69TvqlHZ+glm7CJ
akB3OPkM1syDGU/E+yTETLS2khR1Y5RrLWJnoOXi2/w55VG9WXOD6jRKnBC3B/ue2kBFOqtB1SCJ
IY4OclI8qC3Dq+L5heI0ygvQhzSoqRc1xLKxGpZ+ZL00gb3kxwStMcaDwsszMmaK9NcjXQ/B7L5q
nT0leG/KSor+vIuD+9TIbWvkYHsY3kIDboA0AEDwj2Tp+hhUYZ7oedGUAKOcZvmU/2ohpsk5z4xh
oGcCgJoI/kHrufJIWpAUpZE0voII1lhehuGlEbztDcuzQR1nMLvlVknSBl3eFGdfgz0hpRyPcb2r
UFFCG7vvshKkI6gIqk0MvZuVoYTIlTTbHW+xeZ8nj5qL602t9TiMenx+9Fqn50RmjIQb4jILGWVo
3KAnLV0Uq6Yxn3Tc034zOCae9miv8zLUkLuGHm1cnKW/2/UZbNfv3Duo/ES5nVZnlQazCMLAGPwU
UIdsN1a7UXOW8CzonBuVTMsqO40OCRBDxG2HNqHkMU5NW9QCcQ/1CD/Ldlp9+DWn++DQKs6oejGv
3He1yVCKga4N7m6EIVCOpg6LWOhlMrWL4luap49OG+xHnm+52gWoikFOF8cd64XtRu2COY6jXqkL
2d8toLVtn5Erv0W+Tdo9EJUwHXthPVX9EuZBMXYygg+vEtwEfXXvo+zmZdsKmYTLBcFC6BoRSjWB
wCaqwGsrVSIGkKQq9Jvw1ai8HToaecN5eNs2Qg8FRpDNleD9cHcDSEfc2sVhEYy07+XSMG9SNGsK
3bPQPB46nvLJ1UjAWcd7CYl9JPeJGMLaSK6o06IlmoBmXG39MqDT+0GUHCHZBzx92asUPwj8Gi4S
uOLvFpF0PrxqAc0xERkSOfVuV9/WdvExN+4pv+PJ91yVlGGKSMTjBY4gGs99aoepwLPk8QjhgCiw
JfUohWCMH0XVzu+tk4TOQO/tZxC4u+Ch+JLS++1low/rf2wjBQAnSjpjU7b1IohaSQWpu89dIXDa
0l8eSsm2kv002jWvcEVegqudCFkJOCGivWJ8C72v188M4lBODJDgQd8G/6Y+Z3btRDroMbyA48q9
Ynso8HgYHzKCkOWg9mOCJHMzNmEM5z35wUl3HnUVmlsCKlE8ubfvUgI9LDzrTCwi1AUQ3qyHpSdz
G5dFi+ax+/pR+Sl6SWTbjbF7qD8yJJ/veQDv60UjMchf9ojLujhrqTa3idDCHjq7xN4u19D3uXmw
vlROe4wrzBCZRFyrkAGCth/2KGWoRmfMysgBATbupDv91fzUXXDfxEPjhPh7eydegaiJMSSHyVWI
v65p66MmhkW7EFCz+ZDc66cQdcXH/HF4lvwakqgl9NLnQ8/bkyQOoRcPGRhIEEFuEtUCKnthJKSx
ASHigBWqz2CNjPcZiKHtUfF4PArmfF7aomKiakkmKRNga3Qs0si7tX/g9Q+aQefwMnD0tUVm89IU
tSfbRpS7jnAJW09D163ttaKvXXxcxXWI9CQaTiDFQI1j1roK0baIKmHmKJ5ccCXMGY4ClzoRmiMd
4LEs6x1etlmPbhAA7pqpXXzWpqt/mW8VShNuVHp/W5cYwyEih4QngHQ7+O1ra1neN/MyShgO0UPx
rd4W98WdWbzLbv85pPbMg9Zf32Nrg5TXrcSkUYeUGHyWwZAWXgBK9pTj9iIxrjB0hyD948ljgvSC
Wg8rScyy1gdUw03dzj2zeEx36GBovC5fYepAYIVjjqwJdZBW5ihnsZShFGmCSvTVbhYjO0y/QoDW
Rq9Dy5PUGdKbONm1ldvXp3S3bfoq9sD6XQ6UCqMqKKXlkwVAgn6uIh+CzZ+Aypgf/84IdaGAVLPE
oYHZnNr9r+Q9fQOyNXjctsEIBRAG4tbCNYlkFFKE6yWLQCNb8G8OyqiCNpiL+5GfJvsLTJLQKTwN
nQh5jTCv8OrY/CuT1C5Z0nBO1THOcXkNO/E0eqKH7jGdfQ+pyuMENSLN3R4kmaj1PsF7Rwfs2oC2
C1QrKINqb2Wd0JfQy5odqfOM/napbvWeAyG/9rV4gCC5jlc6HrgkvUdNpVlKBRpJDP7wW5UfVOco
GXZ4LB7LwYauN9SWOMft6kx/28M2xJsUdRW6GGHmpZ7WpjRgfzjlF+SE7dKtencR7O3pu74nKUPU
RlR6NZEDC4bKzK1fc0c9xl+WB7KaFzsvf0Q33XHeD1fHizJIRd1hGEf1IMLgefl9H7nSiXf1X+0I
YgAdK1BNQ0RxhYAWdTVsx1oe/OV3GUNLvJRdjzNpV9chZYK6UMQSr5NaUwY/ih+T1o2be1W1u4Mf
DHaV2cNr+GNC22HtU9j9S8OUV6y0OlyyEIa1O9lC7xdQ7qLa+THuFPGgnd6ad9BxOSavLk9qrNR6
lQh985xMZxqhI1/uWpGj/qzQ4djtHq1iH8icHUlO0upAw56CfCpKiaht4NCtT1obAfiXhPHoy+gB
eNRveKiuaxdFGaCuy0iRhLZWo9EPpmNVHcvJq6Nb5X18BhbmVrx5ie+g3v+wPYvMQSEzA7QKHucq
XXio4kLOswKDCiZHthHiNLx4l7Ulwf0AfIyUBq5qc1GRBfKApL0/S79EksHYSU5jR/afDNhB9ReG
xLFIpulqnf7PIKmirdcpGtKpawxi0KnQIjh2jI/OsBeQ2xcU5TlenuUO/zs6GKNuMlHv09FMyhE3
2fzHsu3pzzvHwzMsAECGINEAMgrPBupIZ2UyxrFSTnicDM8t2AuSV9VOi749Oce1X0dSFnBkFuJQ
xIagC9F9gYQIN78WD5PfoSMr1EWCci8Kh0m3FzAmjiWvRznXHuU0mmkarVnpJl9ubiW0pXMMyxlu
xfwctbaAzsC8NxDDw6/GRw7DxYNyDCR9HLV+AiN52LVOcle+GLe1G4DpLZGWvfZnDqj235XHIkVQ
oogNTUsR6TU6m7PUTZr1xYhZdetzZb+feBv++mG+tvCdJLgY1xxCObNSsW6An+4U4HG7D187zT87
9HoPnPLHtsu4kj36z4C+iRxAJUBzYT2NXaN2uTpiGkcnuh/3wxFHGv2qtX2LpJvqQtrnpt03Xunf
LhP2kXCjHXO33H1u/wzGucC0/t+vAIBk/SvmTGzScMCvyI7V8+gFb71fgZWwbYThHldGqMMXINNY
a0DC+8/3Dg9Ux9iN+DbQ+6SoDG0RKsBBFXWYOwv7ohf37eRCtrW17A6KyjxtKJ4h8ucX26PRE7Op
xhnbYzcK9vHUH3jYPdbVtRoLWawLE8IkD2MaTWSPy06C7SDtwBlwo/chg2Qiun4nHCd/nfgiex7o
Z6CG4Bzxf2uLyhzJzdJLk689CYfnAGE8mPz3tWsdY85+Zw/uwhQVyct5nEX1BFNgFkq758AFb3t/
68Et7rNbn6dCzvKKq5FRe66o4yJB7D35ggQaryMtru4Lf4TcrR4Kh9fp/voUofQGkAaSKHhCwz+t
p7Fsq0kJS2n2f2a7znOgLcKJmpgGACpC4Au6Cl4MawPBLAJxHSqzr/wEt3BKHOTN7/u7hNet5Upj
DExviN7+ZYjaELLYqeI8wxAuL9npPkKorR3mVwXdv+KTAQ27+NjuvhrP0O0aYY5r3Y8fT/rfvqzJ
jzA1oIsBx4Ma6nq0FuTlJ63BdMo6nrKNo94IbsDZ+lcyhd8jBYSZlFLwQZW6xgQpi6tONGZ/gmCb
6XW7juh42OPJdOZbe3E0DyBg6D80XgGOQgrRHd0+FfapAR/FwM/5B0tMSnxILQLDCbY9tYdmKVeV
qq2Rf4ai73MAbu9NgCbD1v22L74iEKL6BQAyYDiAwYH2QDfMMEZ5MdIiXSDPKNh3xbHbif9L2nc1
OW5r3f4iVjGHVzCISpRaHWdeWB2mmYMYRf76uyB/91iCVI2yXePyOeMHbQLY2NhxLbdyZ1gbwf3T
e0psTxuJO9V353W9EsuWSKJMF8ayK+ZN92k+j7qdVr5geH5nNxT58UQSAWwhnFtzmyGha0U4T0v9
8Fks5nGY81mupy6fAY1YuV3sVLFfw292w8f4YK1C+7F/LB/iPxnP1t3GqOe5WTTMYgwUSQvGkNeG
UlRGXc0oXQye7m6bXYYhI/xZqiQkX2BC4aID3lqIa5GM+pi9AqSUsZ43oi2tVcdYgS+K8FK5N8g7
Z+XBRv7fwljOgsaIMsAQQkrvljvZfppJbM/+7vAxkF+RI9nlQrHzRYUZHsXmeCo3+B9UNirEtEoM
Xi+RbXQuGy3EDCpknzzEqC+zfyK13/m5Y3i7kigrCWxouleuNID0v/Is/B3DeC2deU/GqG8HIYV0
fYXUv30EFGXsJdvGN5BJOdn4ADu0G0fdplthqa6BVE14jjc9wuuQDJ+A4hSeLbAgAB/k2iwWQKeo
ovaIK+RhNG538kw38jSndeslJrskBzVthGhwf2RU7EmJjKPLsR33lAw9rigmSWiwQyB//QWZpkzt
EA/zpnoBR0l2aJ7KvfxuDE4ZjK/yurMVe4C5LNfjjjt3Sn/7dvV/y2bCHEPLzVIV+xmI6UcyLeRF
A4ie0zL8HjbtA5531akBDBrZ779q+0WDie7tr4mk7vMieH42gQlt2YecvEf2r8UTKLzATI7hs9Z2
3zcRsGo2QRPInmZ3i8fnca0feNb9nkW43Dnmtenn3JCrAjtXYM6sWxebnDeRQ0//en/QdIBRHFBh
0QCXtXU5mFZDNdbMTafaewCKbMoVD7PhztuB4i9l04UGwM858yheOKiJ3Kq5Mabhxnw+vohuDLi0
1s69ky168hKgCsSNMRE+cszpnZsPsWhKQLcZmiqQ7L5WOy0Wh7KVm3Dj1bE7vxZHshw+1CeY8ry1
FzWZlurr1BExdICdJux5uBt3rB7kYzYA8w8gBwUe/LV8oYiUsS+6cLO2cjBCyy9CkP0uvzDfv7R+
W9vRqZ6O+26R+q0PlJq9GPBGYs/AP8zhoskR2Im04Il9Zx4Uqaslq9KMEMEieFZ3yTtA8zxrJy9G
V/OSQ0tyL1vomMqfSUKeDroTkX3wqpPXQLKL/bgE4JMjewOglVMyuzJuB8cy3IZ4yK5QOh4MBQLu
mA0kErHOw+4kWBt1IXjaW7uonmsXPUqv6LELqsdyIe1jnrN6x8e/Fsr4iYBiCTGCHoWb9tCt5wV0
w6V8CKXN67q4p4EWBpJw+gYWh+Gtaw0Iq27sMPkubIqJhNt4PyyVNUAXtrVI1KW4DP04AErRs7qO
dmEgbHi9EKzlR0oMoQXwA6h4xACM3T1NUd0Aoi3aNk87M3WSrb7MoOlY7AfnHO9LQvmeFrkptcf1
QmtMMJR1LGAJSHRvgHrq5U7qNGu4v0A/xQuLmWGCgd2dtW99jmzWgp1XiZlSpDihSTBk17Jz6dSA
AgKrBKQfnNNduOq32TNmf9QlZvM2aZAH/bLeJiLh5rTYh42KRnudRdk46Hge87Sip7UEzFUdbTUi
Ndv0s34Nf9U7cNnY6K9ZzYoH6CdhozxPnrDkdYSccYMuLzcrnL3c47GfzBrCj27vFi5oZnfFO+qg
drZNNloMCpD3aT244mMg7AeBcJvW2LcJ8jFlgIYeBYlLhEXMmSvlCOTZXo227fewmm1O3+XNKDz9
eQVZcTqbBhYPtv4fY+4Abhu4YdKluag9czU7xardav5WcPUvTMOCIXBlOfO2fkhB2BDCdfR9xEAI
yPKthVTEz2p248nheyhzH2Yj0duItgRmuU0RG8eoOiXbGIRxNvC2Xjv0iqCZIyaJinZg5DFrV92d
XHhy39NadECrXa3D1ubo+1mprs4d4Tzy0ag3AqwW284onaTJxzrLj6dtQSp4I60NsBsA3sjoydft
+Q3/+ffH/tfkZPjImbw2qMnEaP44uQDMR4Cqkz+CPZDXGUUwpCj9nljOCPtuOyKM4DpyanilwCIi
XLt75r5ivxweqIiZMxDfo+fn+qb2nTDmVhxP28n+vV0Pjm+/Nc782buRD99ctsGy/pqQ3wBzJ2+q
S3Ze6Sz0pYbp/93TDjyNhCx/Py0/BxI7rwNqkY8PDwpxVpvB/vVdkNXoqUQn+8Lu8IDltk8zKoG0
wP9tnO/Bfv/u3YxoQFEY7W99hwlRT8Ffv2if2Gq0G+/RJCfbJNkyJwFcQW2HcGSxURavo/OrJM+b
nLi9/bNWnZtHf9gSNr4VhmrsVSOatuvt761oA035pSLL7dfv5eKwdba7ZePin427Wr0vNn+axZvP
eYLPYDI/fQHjJRXJKS1GCV+g/+6cZqPby98774/n7V0HBd+aPLoDWehkQVzfDTb2i79xCdmTFVm8
OyY3nXFjzKHcFyrCjsrok6pGxoyvyQDa92YAxunnDT+3PP+0XMajLocwBC0RBHgvJVRr+7arUDBd
Z2RrQc+eUESybaz7zfMOHa70ZuHuV4vN4yvQNtbPD9CDL56Pf54UZT4J/QPodqK0ThT47vpaGIKR
jpow59s3gQyO0y2jNRCMgnx3ckqTaD7g2e2jIy0a31zik7qFGZEQl8RpkA44et/ptnsuT5wkyM3T
ho6ec+O+CO5XAOUxvsPRsFCQt9J2q2doqn+yMFALlDWT6Dz0ypteA7SjYlBAA+M8Rp7hLDPLP+ql
UZ+sutsiJJ1gBSI3s00ndIptscSjakcez5bfE4kyMqwopEoGiPqud1yr51g2hKrfFu/ImNUdsiua
C6ds+tK2oxcS0bdSEktebHF2lVVv5OnRfwD/CHN5GL44u6YXkZAExr5OGOR0N+BN69ymJ73uN7nf
9Rw95wlijk+Ls/yEpm9M5al22+8UjLZNbiN7esNJL9z4uKiNIvGLSAdzPehuZJkiiymWmnIY5n3z
aQFr4df8JT2KKwvsF5ilW8rLISLiSKx3QNw99U+A7PN+vtE3SDXnD0BbLN1PjXYNXh+mKszxpJqn
eT+uooOKNBaeYyHQEM3Mi/olSPYFvC9r2frpttA453k+sMu7iyQdKosYd8BgExrG2Y6curdOhZgJ
0r7Co3VcjYtqdNMdGL/So5dz23KoK3sjDYV8HbM76IVgUznKJMVKPYfSXmqcUfdSx/iNCCL3xM3w
fOJJY316SjGK7kgMPACDBtS1jKUEUXYTz6UVPdQAbYjw5mLWvXcKNC7Wjsp1DthIEFOLSNChswkF
kfPEzfUpalYSimbWpw/VS/yrOhJzf/xzfD65/TJfmX73HFKkd47m3Gwn0mIo/6ExHSz2cOoYT0qc
cKBHRZ+3vd27I0BkkUxeSgAT2hWcW3Kzl5BEO7cpeTrajg1mLwutKoxkiMStQk7OaSkEiW16os/r
YmFdcgyoXIlhfNTJMgDYLAhY0OrkZH4GFEaO93lTj/tLhEW76kAuhuTG9TlZiVGIgpqI226JO46E
gUla5zPa2yuAUG++fj6h++v5nzDWO4otJUmrGduW+bFj2fKGx1xwYybPG/a3AObtycP0pEzi+VxG
F4isG9nhAW3cVOyZHWMfm6Noze04xuLWeOwqUhxtSghyOG2wfa/hDjTxWNnoJPt4HQfjp/UQosEJ
RI6eAXTfn7eTfdPZL2EehU6L5GMxpuK2BaA3FWutEoeb06F7dmWkmD1l7PGYa2ZbUF3vnBE5V80z
HfWTyBhs4q3n/q36+/SYW1VFYdEPKdYz2dE6BUC58SD7AjK4P2/brZFnVsRcKyFv1bIpcYKYe3Zm
J0YaX16W78OCp47nwcuf9o6xSOjXHmttgKTwwTqj6me+RKKH7LleW4G8VOyjJ7+GIkI23tgT7yYw
sVlUt3GSyJAsg5SwXiuYY+HuI0//GNsxA5/nWJxwXrNnecXJVz7CfWaXwHOjXWmNrQfWXm1tq3ci
7vpuehbOyk/Dd6S7qcfCpImOJTDOtDinagnC5FXuyMujYyxMAGlyj5H6jzfHeCGLMSuyHE5taWYi
2pl6d3Iz3/BDp/RjX3ErhwcwfftywuhfCKMfc+FTlkA1mNsUC1se/AeO5vMWwliMRs3aoxLhtwc8
J4lbQO9H5+SiWzFyuK0e955j+BsG0qXImAOP4XohljIUglAexS1IhVCfAyTROtvX29Dm9q/wJDEm
ShUGOI0KJNFXsiWhgz7FVYnKLu9W3TcdF2tiTJSUFop4pGsa3WHZErRnbXtATDSL6t94GBeCGBtV
h6KcR1NNbdTJUW36XBqr7r9vHWuhyn6qTA0LGpxheVqmDtr3vm1QUh84qsc7I8YgWafBkgBZDW3w
KnJEossKkHSzVZ/XwXf3FbnYOcYq9bmel2GGFfV4FXMEnvAB7e5B5CzorvH7Www7AxbWQg/eS6zn
5NDHV14iFLJ5lueOFZcQB5k6xq8NHenT6ytUmwO41q2zYsd2CiHTpnj95wdzJYM5mDlVtag3zyrd
ktRBRoJQjlzea3Fnv67EMMdSW5kG5o6GHkuLCU4Rj9/ocy0BvemMpb6UwnZIRWI+JXPSitsjbZu3
O9QuJFQuSj+xJxl5ANonzdk/asZ+Esk8Dn3WAFOnx8KUnf5A7apgl36ek94RndU3zy7ce/eAhm0h
ukGJF8l6Zh+lsIvSajDou4fOdgy4nXCLjPfEybn+2G0uAAOOF7LYUsxopZlRd2dZRTAMdnTAZKzT
InZEK9RGfgx3kl19gfZgJa7DA9fY3j3Mv5fKZpKKom0sJTqLp2Y9d9rtX7f56A3bxo4R53HO8o6v
S8trGh2spjPczF1AxU/K08HE5iZEhduECgASiAqaz3KbF0PetCXBg6HRKhrEEZoDRJN5H6X4mGSJ
nkp4S2Q7d8Dt9yHXZPxF+aNq20QBEf3GH6LIWeRNoYmVy7yW80kTSmWEXNo+Yllo30uQ+Z03Y4BH
bSO/UBrRxdiDAi3cde+0za3lFINuczx06bR/m/biwzVglHiQZHCpTCAv6Ffaro6d+Ck5JAdq4gy3
BQ7wVJEEZYFDGdByB89K3NXrC/Gs7RbaPIq7LJO2MUZsOmfbbNRVt0l8z5OCxcmO3yVb+p5x7txp
3nsqjdoaCvgoOSn432uDLmljJYtTizN/ALuU325jPLihT++wTGRUa3gqfVN3O5/2hURmq0V9mCIl
6cATEds6jO9oG4/jgvoTpd+CJgBRHbIlElHWJxBM0igy9AHtqJPwM/xE4uvo8YOTm1YK5qNYyP1U
SOJOmLENlq/tzAdkvx761ezJ6COJnVwEbkL7OTnDokZ5a0A0feTC49/kjNlPYMz2GCZpX6n4hJOT
OzHchGob7uXlbAPqZCvgQghPvNf8Zr6Qlcm49oiVWl2Yeqi9C4CezFfOUW7rTI6GMahH3rDEPW+V
kjb9f21jLYzRKNqomI20/a2sYzjFdCyptlFM9Tl2805ccSWIMSndDHbFXMTCFFynKmhtAUU7EJjn
BJNCXK/oXtLqShzjhTd9YYUzXdeIUvkJZ5eiljxgecU+hL1AC+LyPy6QcccR5BjgaqMnh8tCY0A0
sNvGofQnB+TPPBeWqyiM32cZp1AVQignYC+cIrC8v05vxHiNsOIhytzUcVm1ZIzSqVMmoTdgIno8
RMMyNYnlzU7nCCRyAdHnhzACwoMG/7a2DShP5ORINHH3mFoi1pG61FbGUpmRnESNjlPtV905KROi
UDbsqLFSHWEr2e2e2gHLEbiZtJuaHbMFrN+oYyrBKujNNB/C1TGAKXQVogfRa4cpoBq7vkOObYeq
i2/ZmNMdVvmLjlq33bnHgRir3snRlhLZ9b9MwF1qO9s5URxH09IGKEPlvrSAlQqd/UJ7oByIHCW/
5/3QoUIJ6Ejg7GIb3GrQR6QYwZO2OqZ2jbPFGFYDmgpSn5tF5cliNLwR+lFvk4E6IYMjPZ48Ovs0
ONT+l36074iBeRD6LKa40AY3fURV+lbX/l4qo/LGXPVJEkF8v7LQcoGsLR699J8C5P+lVX9LYTQ6
1ZUwKUts6GjDbbbLXfJAzSJQDnb/Kgy5ODz2SYWtl04lECmQbaFJzeEpdAb6euL4ZKL+u0gL3FDA
0gXmHPCMmfczV3Jkdybpr9uaYoxgxnBI5OLwlgPug+nx0Lrvem1wGQGXB2wtyGTOrBgNwLmOgoQO
oun75MgvSrd8ooX040aY3KQmfr2tvHhbIcoTFhrPZ72nsXhL0aODCiEyjkzCsZ9CyyrqWN5auBkm
NJQCLCR4bOClc5I/dx/uS1nM5h57U8w7HbCZ0wLh8tayT+heQCcvPwih94y9CJeSGJdETopTq6ZY
FeB6vPZ9eDLQnxCC17L7bt7L4OiBiwQrnDjZk7vu16VcJviBnUmP/YAVNk74UAUDfFJtDUbibwNQ
AcofkXRoFfgX9g2AY3QaVwdWKGvkwzCUskbrZbxz6MzYVasInSHKYj4Rcc0LXu8ZmEtZzAlKetUl
x7mDtvi0Epn8aZfDglcfvPdiXgphDm/QMB6VHbEgeuep6YRbv9Dg4P28cTwxzFlpTTuGUXXetwyJ
72E1OjIJXd39Wczd1Mblchgvsplq2SjKQUZVddi1D8o6ciukiYaF+ppwEDN5S2I8yE4eZWPORyoK
/j+4DUEvd4K2806IuybGcUzwxpkaOjfwplJ/P3KpWT6B+EfaHv9NJu9y/5g3NSuEYyVFWFTjnJwx
SNwYuf3Yh/P2HxWCscRVObcYa8KiAIy2oQkhavexKJ4ZpKdwY5wuLizzflaApQDOBxbUr+iblvnq
+xTQILVDkbpH2DRXC+uLo4V3EtVof/mflWCBTpUhlLo2hlBa7xSRmCnseTU5DQZ7fpZ0z+9G3ynI
wYBJACA4kzkvo5j7OFcnGTW6Mch8dBJsFOezQwkeHYoheX/GRXOPj4+R8/DA29o79ulKNnOErQAu
TFGb5e36rd7LbrYGngMaTNF6id4p4AalbuHlC97eUkvBHOiVVOZAO+Oo1PIJK8b8ji1niDNCnGO7
KfanQIeTqTz9vMX3cmyXAtlMT9uZg6xh/m9rkK3kROva2y33bh20+2f/i7Ond2zKlSzG5KezCU7V
FIvrXRWZrAQp0pRgPpxz+e75QVdyGKtvnU5JpzZY09uR1L9EW0BNfl4u/9C+/F+/ZK9yztAjIdp/
Obt5xwUC6wCQwTAGgzY/Fg82QUeMhNkveh9PiNDQyLit111A69fctgP1jqpcymIstNZmSinVVJZ9
zo9iGCBFF1EHtrlhgWqlYwn8CIhaY1Y/ASyB8VuMxQJ+nXnp+qLPCilV5a26GBD+ou6GjNTykCHO
kz0k6BwR7x5nU+/dxEuZdCMu6r1appYqzIC8lXbhQ3Ho0ccquorzNJDz1PFLDnDtLlDc0ecIvqev
l4IZ8xOCQhSjuJKMPuVwla0/MjdyxS21dwMBBZwzOrF/CuIRrQNcTeItmjE/g9yLIERT5POwQxZg
kAaUIkIAnC0wip4opaDuKSDGw/XhmQSeaMYGqVItl51BLd/H9kNx6KDUYrFHovm0eMTIPs/I37sz
F7t8vs0XxwuIr0qtS+zyZOsLgLMdye537iwx6gxjq8PSNzQ+W4/k679u8rkQcCE67hRjkMA2hnGW
CUU3gczL3dNiT6Pq98rRkAx84IWhHJ06J34vRKqNbJxQC6MWAgjYJMVAYI/sLc8jvRlBRGQtA0WS
NqpS+FSTsbVGIyTHqtSo/uQVSTFhvfN2CfkDTILG1SU64PnNuS7UrN7YhguRjNlVOklJkwi7icIb
auXV6oi0QbdqDrpf29wKyT3zd7lAxhKdpKnr4yMWGMfIcHrbp+h8NeQ38VNbCQ5vtO3uQ3kpjzG3
1gDkxyr8P11RbeBuu5WN3aT6mQO89bsH4u7PO3r3IqLR1pLAUoYmasb+CAioj52gy9vyLQKN+eDU
r+hwPCquzsOZvKuVF5IYa5P11WgpR0hSJFJgZEZDhJvAmH/2XwkPiOnuE3IhizEvot40jVya8jbB
2PHmMNYYZvpP+8Y6qG0bzaqeYDV1b59kMmVE/TItygNf80wIZ+PYeU4tiXLNiA0avSQFabcg4aon
okT25Mu8Qzo/rjcXDLAXGFzGdDsQu68fQr0dS6swU2XbHlGN1I+kiOxjQkTPxB8kCnfjK08F7yXa
wctgiaKBqTSA3zDXTBPHvJayWNmOk1v4I+yxime3/TwCI1FGjGb94om8u6WqBcYSCluIQbvrVbbp
sVH7NFO21tExcyKqTqmR5Gt6Sp9PPDaCe9EnkPUxF4EpMmC6suhSVdKagMuqlW3/HR0Kf/CFQAlO
L9lT5qkGxzu8u7D/yUL79/XCxqGftdEqsZWYnqyI9KQrJHqKvirnn8Kqno3/hSTG+AsRoPeNEZJM
09YAPvZ5+q6PJJe9n+/ZvRzVxe6hQf96RZna6HJG5QhE3Ca/4X/quGMFKpLZfvKb5/bDWI4AlH/+
WS5vIxmHMAa4UB3mEFs1JGzQnu8ZqILv00OzEvb/TRRz5cTEwuBhCv0QHrNDhnxYWJLqCdjFlfvf
BFGreeEXhALAQKOuOq/JfJFeQ4EkCREepMiWeKm3OyVvShlJm3wpxiSAkq6FKWgA6oDeiTlhd1pM
duESVOqc1IsWkSs5gts6poPiJGkWBVx6zHsudA9Al96z9GVyMIzuGDUgNcLAgAQaE65A3Ln+FtUY
Ij1vjTwQF9pnv5iBT5C6p9JXtrNraXYPEqzanXh38Y5/BFtG55Io3yQsKrPfRpvVoxnrdZC8z165
/xDsca9iPNI1sWJ5Db86fzYc3infyWhci2Ue2u4UdSqgletA8EVbwcxQ9iwvk8VpbblZbncpPKYZ
ua8Y0+N0JBWA0mhvMd3qVW051uhOi8n1pzB2dp7qaBJr7EC6nMHFAG42vP3oeRhs8c3aHjep/+2X
trA3wSr9s67fyd5jlgJoaph9QSXtprtlVsQCnW7JMQBYO2qYgPHDuGm0kznlpXt6fimHTW5EugKe
sxRyBi9/6p5m5AMkku4E9+gMAP8RXCj8Nka/fghsjveJRI+xa/qFVy76j+jRWvJGt87e/fULDrQu
qDuGmU2MV7NgWhYYoaXm2IHTdgmmBsBRZ77oqq62PhHAq+j+7OaH2n4e0af9nHPhGe7Y62vxjEOp
amPR9A3Ey6vySXhL0GsvoEzqLNBmukFjeEqqX5ycz51WBMiU6US7QfuYFMaCapF2NLvsdAwsX16l
n9ORhL90p3FboGeFa/0jcooPjnrRZdzs8oVI5m6jbUZNqnY6BvFS+1TesNwXYDN8lOtkOSXEWqUH
WnxDlwcvcr7NjFIwNgquD5BAACSway3b2MzgwATASMN8urfPETWvePOzd20XLg5VIBAxgzDg2mTm
4MoVlAnMyKjAL9A57gkuWoJiMI1sFJSD+7XyRfFFv1PehNw9Y43S0P8kny/2xSvVFOUElnpI1jCr
2yBG1w75Wt3N9rvl9GuDs58356gpAE/CRQHZCIpRIqOuUqJmqTpOTTC9qOAFtpv9UXV7i+PF3EpB
yRJdwmgh0FDzMhhvoi5FvU37GojpHsaVlJJEiO1QE445cm6iOZiiSzmMcgCuRGvVDnLMCZZfdM10
kRaLYSYmb0T1jiQ87Zi7pRhHtzhA7TGKZrQXDkHpeDRjnRKV82rfeGDAA7yUwDzavX600liDBHiy
3hEQHMnS9B54fsptIyYspAj+SKoA4NNlvfMBXZhiXQwTLnIpE+UtO6RP/QtwP/etXQDHJyfRPtmb
KOvN4BaRyRe34nZnKxEYgFkHXN6Ig9iE7tiVuti1zRxM4A04Ac2mfqQtPye03JXutJ5IskciJV3M
jz/bMKoMVyYMK7+UyyhLUiR9KQrHOXhz9pyE223Mw/w2Yx5VOcWcdIPftoi6+BjWHTKKmv2QAd/x
50XcQIgAeP5qFcwFnhpDAHUWJE32R7FI0UFoLtVl6c+L9q113lt/AgqSHuC5BcII6txu5f/8Bbev
D2ZrzuRsGA+gqHiMqRTU8jjqRaoFp2FhrMZNADhD8vwePH45P0sy6K5dnxhQAzQ6Ga0hOEfu7doo
G7WiG9moqEH3lJ2Ii77og2VvDhHxflvE+1wkBGnkJf5qBIJju+5m9er+Ie+b9+fHfg2gkq+YrPxH
d7H55fsPvv/29P3wCGgMZ+1Ewdsaozrrh4l3Prfaff3NjJZFoVjX3clQg/VbBaAsRAIYCpidisiL
HLCIR4K6l3siJrrZ9xGRu1W7gZoYjsbNd59Zj9jtA80jBpAlCaiJbG5jsqISgBG5HnjLpWAvgZj4
R3dU8mm4hv0ndP7sE0BCADgNMAXk0TeW+dsLIOLIdPjiRZdnJ+ynT2G0ttWjeCoNfEpBplVB3t4s
8rH7wDwOaTZvH97T0nT+FDYgKdAKvP8c30qgKdQEdhbdo947hZ7JvId15fbrl55L9HEeKWC+DteK
0nyoCkwSm0Xo6zDupULUg5NXEFTtDPKSLl7QIOzSqSGkB+1dRP4Y7uKw3//am86BTF5JNmifduwR
mXT/m490cw7Sbj4KaLiUFxkwRgazZZ0iNn0CGKGgXU0r9OD1mCLp8H0aEH57AAU0b2tAp6zeFMAV
QdWe/lQoyuHjwZxDEANU9uHPEqiD2VJHBJbYKnL/hh3GaAVTAXuTLdMX8JmR18FuPSISVAwfuLbq
1g0AngFgKiRKG0gpW6/vb5SbWnNMCiN4o+nrBur/kiAtn2OiDEEw6lw5uhvRFQO4JRM94m8yWsKB
LuEXmvuzJVFpSo3dTNBKAugfARIcSmYzm7GvWyFVjKC3B++EPxqs4wRAO9xLBA3o/D+Uy5MDmlQc
+A6nfSIZ8LcGlyIc5WQfLf5ELtkkdiuTGN2Yq4eH3rY4NGYKtWc3XwkYO0qzjlwkm/uJ57zOp8Iy
4AIYJF9mQHKRPFpFAb5M5EsOLTYM5DMnm2pZo2JP++xG+PyaHRN8D2fPbt9LIPQqQI4E9j2iK3bP
gKoFQpUSX9NgXyryhhyUY0D9CqIQHBiSHBaiLd3GVx3CTeT++TTJ5yeFTzpi44BFLX5SDZuAcPyQ
OSVgfjBUwSvZ3oZ/YD8Ef5gISkfQ6OE9utYxtF3VoR5VJu4uwIQBjBrbJ18ANdCJ7E3yWuIL6DgH
sPMCBKMOb6DmBgsIk6bAthFVYLJg3hQjtNfydWEAX3GbmkFNGfuW6VIE/EwLMMQI2HECTNqThc2L
ZWxeRWbUdz8i8Lnomz3oWmnDxfN7SIrl5hm1uNwGPDjuIjJwwJV6/vr5POV7t5HicyLUEE0TOBnX
Xzo2Y4nXSdcCWnw1UUwHz5Bf7xUP6SnyW8WYvY76GZKo5IlCBg/kqbVnwxE7t+SNG9/xlyhcDyg+
wQWOHBUL+DIqqdUVYmUE+VsnOh9zRJQQoStaOg/RS/7755XfNlrjzpsURxMpaeB6s3aIErQVfRca
wfZNI84MIyovAM5lkLff24/U+aig1W/4d0RgLm16s1T8Wei5PTxzPoWavOsrjjVjDAnjeRi/ukEN
0rW6a5KytQIMex2eYluCof40bB3ZQcGmGJpIl7sR+T0T/BWnsGgOzrSm6Gol6h92ZnIiqFsXC9+D
xkRM3MmUOJFR36SJNSltBCuYTq4G9oJiEcf8hs+bIB4AyhdS2DZWdZ7UbK4hZQ7tEJyC6iJS7Oz5
0wD4R7+fDM6i7jjJkGcaaCuHWBrpXKu6ZqRiLk1FGGREeBRhp+In9O7iWj4hvu5wtgbQyGBGjVUw
wG/9+YxvAzkLtQ8A+mDQDodsMfcsxEqrrGlCWARMeNXYUzJPdihhok3rOc44/S1WnUBoi3+AhQeE
HUYW6PlKULmnYZDHYOV1eNDTtwlNGDSYVnRbI6uNC8T8vmyOx1YXJSFINzSpe8IYtUAkv0WRzMYs
9cJcJq5QuPLolfbR5xnX2+QaxGMbkbKgxLNIXFyfY5GEctTUtRUMzhFw3y1sU0IMt3Z/PdfwCEWf
9+jdlqTRzo5CDl48oGyh4YhxFFCYa6NeyeNd8a0CLVLY5UtzVbjZ9nQAWGT4GMFTRT2GW/a5efqR
i6FJPSQ0aKjDpuzLaTp2+QS5lQsYW398AMvuMm4DZaHzCJ2sG2eIyjJkkEZBUREfMGuMBM0EcckQ
79ZvvwHa7e52EgE04peHPjUPxhFdDeTgHhBYkcMhdbw/6AOo4CXFztMfd//0G/C+fzp0Bmzwoq4C
+1fg7mc7iN2v74cXa/mwnmzfgIu6goP8y398+EJo8WA/Ptjuyvn5pt28aMxCGOOVVzWSwnQhUaDu
QSznA0OTl5+78YLOMixQRQOYFqAf7A04lvqQCU28E1eSU75zUrk35heXB1kYKDem+pEoY7wXvQKl
oRSaULcD2dPmmJ836MxhfmUf6O8jiBBVEOOiyk1V4SK5OCKDnEuhFe/mTzwt5Ml0nj52wEvJ0GIG
pEDq5w6kW71ufrkn2/0y7RV595XT4ufPuK14o+FUhTVEgxsyrICvuv6MbDYMobP6fDdO5DjBg1RB
gxUATDtFT1D7KnPnNm5AcAASLsN0YNXogwKTB/MCSFIjDL0ZFTt0EJhOF6IpWbE7vO10mO3x6+u7
2I1cKGpWH5EPAVukQmvsADDWzqnei92W5qnXIyPstkAwDoFaBDJsUujLnzeTKtzlkSL9qADoDGhx
IEuBK0FV6lJIHw1DNqcRkCzIP+2kwtQQ3i30QZxR1hEPX//2VKuZEdVGFNQbeXa3JzQ9Fwvt2cRt
lzhv9I1tt1CyAeU1WOWQ3Ee9lLHtQpN0hTGYGRJZlletwByxPP7BdDIFH4bbDPpLKV4duUVK1gGj
YtFliauMxBLUksleGblcTYWW5dQ1IKJbOrvDZw1gclSoOAHUTar1LAocMjrA2yGTDaDiUJ17Ta/y
oFwe6Zi7I0gInDA+eih38U7+FW3HfefO6MdISIZsR3myjwXHAkis60U/As4dxnGhl6gGMxehFZtk
SvUCDZ1oflZQFS3eCpkUGK/8wgxKxEXiZL0fyEM17szmC6A6NFpdq1BR5bGpH49VkBTOq+UONGJF
qit4fnUn5CZeehRhdd4i2dcTQuHkIZYwqM9121FTC7FSAH8lKHOvHEDPYAE30qlaH7wKhSMBCZC3
r6zhBg0JYj66PkAj4SllDHdrDQDjO4oghAXtcvTQpQ9NYjcjp9p6EydRMYhqESghtFSAxnK9mxKm
woD0IdVBs8my7x5A+qCWzj5b0AYDLuCZE52cDdS1bUF4BJgAHa6zCa4jRlym5WEVxsYxyBqiG5g6
rkj+qSWkjMmyGknYk6R1Zh5Xzo3ZxOAnnijUb2VgYyOSvl6knOQgzSwgtZh0JDwAEDVieYrD8RbY
lxx7KQGoVcUjTiHmWfyHZDBCzKanTWBNL1ruJ58hrxx1TwJMCzi6cVaULuF6IbpQhOBqGJrAXAwg
At8Zw8c/tf00zQHSPHCAm+D6ZASgMa4eW0VqgrlbVPVCUX79/Pt3tBpVKJClQ92gByx6VmsYqVId
8z5IyAyY3iTIq3fOKTAiwA6CZA3KPmi3A9c3vJ7rPTop/Skx5mbejrI3Afsp3g7Nb947xt6bsxRk
FSSLog7L4NW+lpKrfXNqjXnelrKjvIZPqlMg0y07JrFTHiswo76QhfALqTId+SfcHvYhS0BrVsT5
pG/TxB0RxgeBPL1WtfuPjoZKwdlrADgGtimeTGbfDFUtix7p1q1kAcThZGyNlRlzEpCM/v4lA84o
BQqBqLMbd+FaHOtBK06dqm9jdEBaon3SBvL/SPuu3ciVZdkvIkBvXmnbe9kXQpqR6L3n198onYt9
xGLvJgYHg7UwwACdLJeVlRkZ4Y0LIS8Vv/x/I6jpAKaCVAitd51zMuN7iSTvZXjmcbV449EbjMPu
YiG5hZuAU0jdY7r0guTJUQwamL3gf/jxE+MbUuAbjxeDuuSghIeHKdQicOf8wBKoSw50nJFWoJnp
EJS2zG0qYLyCbhOmTmpl7MLlRm8vDhVu3DGwhcwVeeRPx1OVGSuFuB0OzUcRAbilu9te1Jee2rMR
UVaoWQvEJAHOHFbYM2u0p+apDSFWpn0V3MLU0XuMHg7ZHr/2GNfztZiMMCRkumj6z/HX46WhAUqo
dYkEeoq3NOYLK0XdzFrvu1HORgNyBoOVv6mF3gN/hverqDeiHsmgCQEZ/RtKhC+lw2zid1Bh1k5g
+9D0+uq/8nO+Ibnqx1/1Q9D662YlXwXSJVS94VRFWaIJXCUmaQKW71B8ft0Hur1HMUt/R+Yc7+7k
p8YESpiBvLGRWPGsdQT+cvxF9+3PT8Jbx5GEsnW6vOxu2Sv0BVqLpI59JNd5IAozO4cCDTIieoAm
2TMULBj0Rl0t/eLsdpvv8xbAlb/fj0f0AzJ6NCJqx5Sa2ivgpB1RrMiQMthuW5sHR0mInmDNBmp7
W6/Co2a5O9nU3qtd7UiSERzrs7HqgN9BmX8l6AuuhX71kVlGfzcPr4LrHfEEtbncWmUjV8pYiBFn
KI+jmqMBihWggvPyhCoiqx/Ey8I0zNwNZZLs91/7OQnEduw0mBSFN9kgnJOEhiYxbqiXFPp7gKUD
udSr4CTrg/GtHoS1DxCibDWkscvmYpDh6zw4lu23rl7YdHTsD7QUnr8QRgKeCfVDsH1Pv60YQTjU
jBHOGlqrnt3v8tjjuW36vFOo0BV+PBOziYAxATsbz3tSB2HJv/+aCLnzQgDQA/eg8GakmUgRJv5W
XUKy3x0T0AC41pGZRCmPWuISYUUXKzAzoi57Hlc1BAwS8CehWBYb3vXxmGisA5lBeHoCzMGTWwGq
dTqoOozFCP2yzMF9Kk/cTeRsFfjZL9QrhsHeyBeptTggVaSFuaTTkIhuidAeGOEgoADBQXoyWbXr
lCrns6N0VQhjU27WJOPWfwtGj1O+ziDhYHNLL1aSL5scaVhF+hMvOAVtowLdecExviSD4jY/8lAZ
fQ5rg1P0sjBSyCou7c3ZfUNcIWjYQEOHoHxGuB8jAgzdWMmP0Xe+zk8RdFDNAjxHN3+RoZ04ImpU
CMkRnuHyBMEe/YaKMq+tvQijqiBdAw2nwshRHdwFuvzXvaWDnqnrENWAJTDwnclEhQtlFawhKPDp
yUSDJRsj/ZYfJQDAb7G4FsAmGK1CsGs09uNtOrtTgfNGLgOvQcQ9eCdSZ8JjMogmckoFXcZQfYq7
Xb6UM54FIeixhU8FxT0cCarCtCfp3X70Q64+Ft/euRIPim8/teCbfDyOmQshVhBYYc7IXUm/n7qs
6jUmEeuj6Aimcml24dNjA/NdNzVAJYwRy2ngAIEBHtVrGcU3Geo8kAxdWA/6HY3ji2QEngKA6EJX
F8KIlNsYWLkTPb45+mvk0tbtH3ZT3jyn3kSgOHFfW+fxsOZOkbJHXUJs4jKgxOaaI6SE196Gv4nr
3BIsaV13C0t0d2gAjkI7AnktYDuooTWjEnd+JTbH3BZQLzRrVc/BrpvZDfCxsRmgwwFgj7dq9XiI
P7q101MMOKkMn6ThmoGoF2U3aYohiBhMqbAK3is0of/99FENsqDTLKJrC+5/265iOEn0xrzynl6t
8q/sEyk1GbcxZFlVHVr24Vew5MjuT4iCBwHksX+gLtO15sZRUzIBExKipRbsAnrvA+ryh+/tpkV+
O1rzCyHHnVMCkZT/NUj+/ddFGwgNlwYyDA6beA3Ug9EJC9fP3AKywMilQaBa1QjodWqBi1LJV6Rx
PMb1BmmGJN9zkNZ0zcdLOnukQ1GW9KLhiaYoSDzL9ECyNmlypWSPKWg3DQ0dMg20dHkz3dT79H2J
ce7n9TrdQSh2scjDgvQCifoftOGvedPUmlcgVcoc+TPy88yrVOtrtza8W7oBs+uesR8Pjy5CE4U3
ERTx8PwQtEHwRc1iVdd+XFVccOqATW5XmhWDMIczBZT6Y9BWMQjxGcPusDff+D/JqeEMKTW6pbth
/h4CAgtJCdIjIeHRzlJv1WEIeiXNsuzUwmz0VF6lz+gM8SA0axBp2syRjWSX2ew2AfXqsEPvihU7
44m98JfBqW1pvZScmd1WBPaLmwRipj/JJnJf/16HqgB+NRuBPAEhDRbifflM0n4e9yB5KoMqDIl3
KDpSzqIYE1SNwZ9/GkQ7PAZP/Jt8C/btxt2l39BV3AAqBxQclMHWsbcJF8td5Db8vdNQKEQXAQjy
yKsPojeUeWQoFEZKQuEkb2QjBY/iqQSlbWAXC05xtqWJIUIaA5Fx9CcC1zOdSkHrwJwnpMJJwFsj
sQqUKEP7j7Bxt9DnvD7ez+SjJ4MiexjZO+Q1oRSAUtfUllqETMdoqn8+WgvDWPplfvrLLKNBfhNF
0DOgBcbSk5DebchmoQ4IXwZGUuBc6EJg7auaH2pJds5NrwIUl5f1rDTYCM9pdg3IdK5nje6j41Fv
FibsnmVcV8jVQQSelOqmw2rVMY9HJsnPvQ1w+xIz3GyPYVxQQ/7pHEGoQRPTcbFXZVHP52fuNdrG
gCyp4IYLMYzHq04HfojEfpKOyKRgi+G/6SCAnOpyTkiKsyxvx3LTc46oOaFiCEttw/PZwnEhOFc8
WMmLhzLki02TS1xTnstXwRRPze3xOOZ7DD9PeGRQGCZSTZQXLBpP5Yamx8+bor4wR/c+nXRiSUg7
giSQ5oXwXVnNeq+pzkGsj6iWtLGv++PCgs+M4DLGQ54XSeIftV8qdNUKtYr81s3PEKCP/pbjDXHN
P04R8vFobkFogTIMnDPll7OUkdo6kItzz5tolS0K8/Hv02AiVHdIAzreYRACg7gA7a3Ykc14JpXL
Mw/Rm5gxoYco2gO6YFvgvjPA3UodcnaOcFWX5eNn60+KDSDYIQrGoL36iaB/XTq5V2F/BH51ljgz
ey+esqfhKTy6QGgqQD4MrzwyZu368YDpMArTiKcfSVPgOSOjGXd6dsQg5kU3rvpz/ydAJRSZocbk
lhp67hhBrkuGnyGdn3htTI1IaH7PIEgpnfvGSZttW0ELulPPj0cy33woB/0yQm0NpFqTICphRE4c
vl8F/qWNFtqf7owDiSPQIRB/Qx5/1DjqQK18r5DPJb8blJ2SbDtQkgkLS0JOyeQSw7ZGTACcMMFZ
QSluaiUdIg8c3BkGItqS+yEgWcc2q67ZhPVC+DdznLAE34mDikSKBtb1qSWt4gQlkhP5zOnRHvki
PESWCGnmexrqHHgVIQIAMc1M3VgM0kHOA1c+d5HlxJ31eM3nCzL9depWllyJ4eQYv+6RZJcTGfHo
xE//bgNVGoRreNkhcUs5tWDoPYUrCuVc+pbUGgPwyNw+aBa21nz34tcVvMIRjxNIKLXog+xmUTX0
2Fqy4yMKuy6ejzuLjYAPd4AMWB3AAGQuf3uXqmnFpk60896rbZddtaWhMmYcm/88XcBxkDAeFSGE
NNRZj/u8dcdaVc5dZnnstkkMrbVixvm/WaHilpFjuxCIFuXMgbh9vOSgdXSNPFs4H7MQHdE/JM8J
aINgDehLs0pKKem6WjuXjcHHermGKbeyRrzs3xeLp/eMAfxNqOIQkCM0n65PXGay1racdm4DPVAM
v7AO4Qaopu7qLVV6Zq9atFQRRdj/2CLf8msvDJFaekPJamcOzLmb8ZOrde0SrCEtYTGRpS5p7N7Z
3Mha4SGNRDFSgBq1WrlYg2eILd1zia5/5KZRT1JujzfEnd2NghVODkANQDfQkB439L2szRj33PWW
VlkuvE3lfXhLqf07I0FUgOfyT5SDlZpOnJuqAMDminuuR9D9RLrPeIv0T/OhAHEGZIOMxmSMaAZ3
B+8wKiKpe1ZSXUIlxJQczen7fz6nCt7bkNqA28HL7Cdl9GsLSKkiewjdmXOH9vzyxW0ctTKkpWfm
/C6DFeQYAQMkaAoaHN0wdcmVXuRdvOYSxI6jdE9hZg7XTF4IPWfVCCi3ooELuENAjQgLJOVA5cT3
EEDV3uU5QEcPOBZ0uTOTc7MNFN2PkE7HiTJK19gZSbFg+86CkaetSPjWEIP8nLZfU1nwseq7betd
kFpzUV2snBrMgY3TDwteb777MEa0hyHphTnFX6a7b2R4TmVkwbvE5THPLbVx/O7t8Tmib1TgKVlk
CAmNOB6kkHCemnC1IWWiIfUuNbPBIepZq8+cSFoYCDkmv0McIIOQiCTXEapweH1Sd1EZuJAJC9zo
kp3TyxLbBj1L+HFS1FCQreNUglafDiHgR67VwMJ+KV+L5sjtxaWvn88RPA0cKHqLEZ0hvzw1UHNi
wmOesovqhEbzHKP/aCEaoO8CspERZSIlp5GzSQeaRVEkGda/vHTPQ6WDDWtsTbHRM18PI8svFh5V
NAgUpZ+f1gU83ghmC0ma6YCqRsMrXRrqiwS0aeb0KIoLRMpxw1r5GoREvN41jry9Zp9goJPWprKA
6ZnliMgHyARkTtI3c1CaW7ahm0dCcxkMzhY/VOT7Mkgw5s/AQx/SxWob7ZXgk4BNJkpWEK4i/5uO
N+ISkfOHJrgKaLb7Vo6t+YkxfwdG95aBhAgaU3psQdAj1PuTu4QknF2+P9ZR7QbcHUcZIeXUOi/0
aTv4sN6+9iiqgy1Ws4JMb79zPX9anFqydpOjRsb6yxrlF5kgTvmWrYMrFI4g2c2gjQuyowbXmGhs
Uq3H3oMGTMPNE2t4UaCYJwMHRO0kwdWSxuva4Frp+Traeme8KTdNCCwIa5b7bsXcalPKF/bvrAIO
q4QoBF1UOCx4ZFJjjASf94bUD6/Zd5cbPvpAU1N9++L/cuha03lNl1fVErh2vmd/jAJLj0c5HIFE
OWMuHdFKABnq6ygYyXd2SNCe2DnjWjbyaJ20hrqQJZz5BGJPgdsEdB/PTzoYTRBxVxoLe7IxrkIf
4BFZj1J9ePn7eA3n3oAyRA2scAFP5TkYCp6H7/yqbNWv5KPx9M6Kj1xCWnuFzduOR6dob6QXAvF9
/AH3Z/bXSKmXfMWKfTjUMZYT3bCXoddBnWezNtSubrWjrM0Fc2R3UCdkMrHUeUw7VJHaHuZA3Swa
7/zXSTyiMokeXWennczwa4mo+v5KAuwCQCSucTpWrcRSLdFjGV7ZZMsj+94na3AaP3kndikz+l+m
8j+m6PxuJmq+mncwpWlPvGJFuxaNxoKemOpLuPG/FmaSLMxsJhGZoEcTbBhQTZ96ti4W4yjl+/Aq
PmXv8TU6F/vE6a3uJr745+jKLOWV7rlSYAKRvEByGfcxfRN7gQxpBBbDq1JrRKGV+VCMHOJo/b7d
L7Fm/BdjMjgCkCuD96a2pSdEVdKpLeYy3iH68vbcRTGkQZeB4RLN4DoslejvXFOIYfAWQP8JCnQs
NZ2j24ttx8vhdXA030zQ6Xu+xkvoffIj9JoJwPHISM6AbVainp1jFwHW2Q3B1Y2eG/87uR0YWd+w
te4NfxmQSn2eFzbJLHqCeyEchCJyBPBoPDkdv6LlkGOUnOG04Iq6/B/mmvUmepBOCVLSq8KM/goQ
XW6N1XhaMHvnHvxtlk50Rn0+smMBs40Rg47i6L0LF9Ye39kXZqkd7959hOannww4NgoepdMhakMS
BwUvRLBVWJ8jSMO/IKWk//EM0PsZ0ZIDI+EKtYRIGOJxhZiduBMqmu7kLq8GJkiuQFZwemq2jKF/
CR/jU3NNfH1hHu8ZI7jVH5gv8nrUKQibRMFjHsbKdXtNnKbQ2+d4YyTHcFMs3HjE8dLjwkWHbD9y
4cj6U6bkPJU7wBaTa2oH52yJj3iW6kfUQO7R//w85fcVLxiG1C2SazAYSmaGpRNGtzDWh236VXwi
1m6/xhDrxb4Mq/RJPXTguPcWpvPeZYswCU0zPz1mM6qrvnCLUlX75AqC+4togSZp/CycAEhM5dxa
T5pTG+ynhgdGtqq2zcIEz+ruZAoIHBLPZWSDgPSablSpEkDKzI7JNUfZv0OjWRDpsQ1sk+EOaLts
zOjEbATrbV0fpV1/c9JLewDz/Ur6xiNeFy/B5+PdRXPwkPhx8kGUN/JRu6rUDB8k6fym+sjtTyI0
EP6FbDEgShC0lyAG2RnuV7E6Z1vgWPRyy1z+VJBH9RztSUWZJljXK28f62+CVTtoq8pHdNI3t3BR
jPAnmKX35+/Zo455nRW1x7f42BhhfKwn50A24mttMCb/YnEXyWpW7oF9ada1sXo8T/MIgqj/ossC
KU7EEBq1brkQpW1R5vVVfYLhdv0HT7TyOVlUg7sTP6DLCnwUMmkgQ2aaMtR5pRgXHAwB4P00ors6
2iFVpI8bNCyY/YKPnt93U2PU4gd1mgF0n9bXwRjAsPahvdcDGMqeH8/dPNybWqFWLdFKDNOFld72
b/7zEix27rRAjYNtilIHaYClXkD/+qnT36LfqWzCgzdGHK7yWfgESdLL45+/E9FMf5/EBr+uYpn3
PZcJ8Pu8b0Tv0da/rrVKj8Ad8JSAlWmpfH7PHkqNSDOgdCaTGsHUXlEWoad4GXflrjHEE0MIW4yK
Hj4Xt+4ofi6Go/OVRpcY0kvI3uN1iDfa1JyS9XgzpQ13lVWDf1qLsERA0TseGmox4kODvSxMKJmw
qUeYWKQDYJ7xh7Ara+7KnquP1Cyci/u3XP0JD0VkuEvG5jcxKduSuhSyUUg+kuH/Wj3e88Oa8GJc
k+fwb1Hp/U06dK/Jid0hZ7KUwr/jCYg1NI2jRK5hY1PWvCISGSVguGv+1tc6CgatPhqb1knPINfv
9Pbt8VT+hIGTqSQ5BCA78NwlPLJ0rhMNnkIVFW51y9fKZ/IVWC2aTRJrhM5avWVPpSXAeLUq7dru
Vs2utJJrt63N8cgehlVoPf6aeaxAfQ0VijCZGDFqoFU3HrqDhVWh7dQD+00IoAbhbf7zNYBx49sz
F/z8DLipAJmLZCa6hdEvNOcgYsIeGMiCV68ms7LXnwF4+TD5hiFvFyzR/EPAAEwtUYcl5qVa4kpY
Gpx8V65Ts9e/UgDeRxCwikaNxh+bQ6tPDZ5of9VagaOaMsjCOSsw/U0CaJ5nj6ellzJNDzj7KmrX
ZZLQkFSIikh6gFRo+FfdpOsUqiaE0VnYciDBjQHL+NLBrAH68g5/WCjkMA5vKw4kIPTYidB4FC9k
/Gf3LzVZVMQ9xgKLXAwmqzMA1QA8g1B4kX6mhW03uxEpO9T1y1WZlmXhj53smXAEkfAeTCd/Xj4I
AVe1cwGm+vvY6DysIUbRhYAnxU+DNbUTNJbpEimV1OtoE3lWYSWtxlVgcJvwMKBFtQQz3hGEeOYG
8+o8tn1nXuGxofuGRDTiUVoDohNa2S/DnEFIrmeF0bO6h/xdriPthB55dqmax8/8NYQmIG6Byi6i
KEIJMHWhahRleRh54a0GhV2z/xQ3g/EN+axjgnYsD3gC9LCxZu0gp4DmtSVsxAwSD0QxOlkIFwDg
vqgzk8/75cFVsWbrXojDm/wEZQ+wkeeryjaahWueJ4dk4kopM5Tz6rgiLENkKm+J7joSeMQG8Kj5
Bh6m/LpE3Czq/qEBM1wA1kNBJ7RFHqg+H68sP3v2Ux9BTXUMjIhSBfiI/NVbMeC1gKI2HhiZgbwN
mix78POgIw2q6HruqDq2d2xIRwjeG4+/4yfGoCcDjATIUEFdh2C7p3NeNE2QdW4V3qqPyEJKxdbA
eOeCa58HJ55iJxa+ys5B8thDWPHzUoO0FmLBRuBkO8kooYcJicU3WW/W4MBzWAf3gfGNVz3EYPGy
h95bT/TBF/HIP01cs89WURUiRVQcTOqz/TBsy4gXw1trCyCxX6PVkhAYnUc0NPKgQBgMFuLg+bpw
IOdwvjR2ZwNEumZtATQv+kcCwHrf69fAZE6LBFzzpQWKjJVlXEVg0EF31nRKe77P5JKNoltva0fh
rbCS7/wUmjw6RBWnXpUW2ENAUrrwWphVfIEo+GUWkMmp2Q4Yei8bYLbeNY54zs6QvrQ1a9w0SBbn
G8XE2h75z8f7Z9bjAauIJVnE96T+J9PVGzZAYiT32Pg27qrzKyHLhT8OrNAe8Ri9OKfd7sX5On19
ua/dMToyud4uhdHE6U+3Agn50JeAkhlKhHT6OEm0EEXiIr2576nNfHBWtHha5/EORglsGPI8iDww
zdSSDjlXuG3Zp7dhIz4372CveveJEvGKuQx/a6u7ui/YUvsIgii5uSgPThzSbISgECA4Wx4tydS7
p+yEOil8Ib3lUP4UrXHrOS8cinIp3AEC96XQh2yUR+YoN8wNURtH6CpEqJmsknPPGYnBrrVDuZXX
aEdYCWbxJB0qu7aQjnGCa/qk3VwLxG4vCpQXD8xb/LTkLu8EfliAX1NA+WxWC0Im18g3mSjCgsG0
cHxbguoYb2a2C+rsx9v6zp7CDUSa57ChSGvy9Cz1UqL1opyFtyOAzdaF16sFba5Z2zPOzS8Ls9Mq
9VnC8wMsiO9eYXTP0RfEObfxZ2d6e11YDaElrgO0WT4BuLEkcH3HQWFcqKkjzUUeg5SnENNUaAQ8
Pm9Jone4+lbleRGZPDsy0CsAShBWkM0jzQ7UBZc2rlJ7iZfd0l33zfyBsefimf9INv4VhWVT2kSu
Pn6D4+jU3diFLTx7nf2PcSD7CHKMR3Joun5t2ZWZOoQwfgNX/Ytv+Fd5F1vMKXUCgAYWigZ0WEqs
gaIVmn9I2AHHQV1GYauNRSOyGTanKtvFU5QY/Yi8abeQn5wFSLQhalhFVydJXozZTQCwxvC22VO8
5Tb5QV0tOYFFU+SE/IrF5JHNVR7o7xuzdff5Oj5CI2bnX5A2XJi8u2ulojwGfhm4b8BUppbALSJE
Lsdlt24jWj7SzJ/5i/YUEuGhkxQusmbMsi6YRCQIkGBGYI2StEhNYolHVk4c6k04IlnYXaqzeoxu
/lb4Do5LJ+3OzpjYomaxHpnG85m4uEXbYFPrLjS2m5cldn/aWdEDopyVL6s9iBVgxF/HJ2HFHoHG
XjhQd8eBlAr6MRC3gpxsukaB20Z8lBfFbfzTfQgH/1Modf7F/XjsdWfZf4wEJQikOUADQvK5lGPi
wfGGZuCsuMWvKDdvL45t91sd99zB1V+M84rIJD82eWfufsADaO8Cny5aHaYDS9CN1XhsVdySiwee
/2MNvPQS5mT2akfGDdAP0oQFXiMQDVJGGInLZD+TqxvhL/4E0Ub/6X2llSFDA0LE6FhwgOTOSukg
PlCaZ17f+HqjSyZ5mxAF4ythj3887tlT7+ebVIBPSW/4PPeojMPoqypT4xGkgsgvuZjoSk1tbgul
AQeZrHglb5EtAFu+tl5wYzxx/b8DDNo2Fc80RYt2Fg22wUz7AhKVEBJP5VretMfKRnhuZ+uPzE7M
Z9ZU7dha4vqdvf9o85TDidtc4BrPa26jDW4IB93+iFpZJ1+7sY4Hjy0B8aUYHQAW+YXf9Yd0s5Qv
ueNdEc4gV0k6TVGkpJXnpC6U/aBpm5uXG0G+qzxLZrbMqnpJ99puaY/f8XiEO01FJQktdYB4UQOu
hkiJmThpcD9J+j68SvsVtOJX34+31A8lN72sv81QMRq6zJWUCWFmcMIdv5Gu0h9ua9vQU5dP5crd
OdK77oCfttUva80KPyxmfT5DsOn93CAzdc2h/vH9r89ssta/v4k6emVS1Wldxc2Nj7ZVuxdyYwUr
HogjNaID0YHT5nuAlkYIIfvSMfiLeY6XaDN/XgfUxIAyA69rdDMioqRfZpVWtf4oN9Xt9f34iVwR
o9frQk9PIJYP9ArvffLmx2uJgciIBzYe8ge9VT9UrwxyaYfDxtqw+uYjXj0JFpTK4DEg0eYj1zjg
CfA/fzqiUrc+P17Te0eVNEIjpgGWl50FUoVQsCVPEr3a8VnT85MI/cwrBCCfZLNDSlGwIKihM2vW
5BDTMetqmzrFyl8IEe7cC5D5wLsLIHDA2ZAMm3ppOQ95DYDm5oZmbLuE7Dmy+z+yClArQH8WdKpL
7CDPhJaZuaSIMXtXYwtNjFPXKy966dj4fnMT9+KmveZQxrK8Dbi70SJs8a9I9/dOYQ9LrKezvCNt
l3pzdqA+9FTGrW+VVSKJ4hPyC2Qeo52EXLuQ4N5w9cxOodOg3RSdX4DczkAblHn6LtYS12szAeaZ
bb5jDspBu/QvykHZ907zqZ38/RKd2X9ZZSI+hsAdcF5qlUsUj2WvD5ub2+vJc3TJr749rjQj+wN+
e9nXgYlh3oTbtbJYD5At97AE15xHOVhp0vUHh0zofChnoQl5o4QKW9/6HagGVlKko4H2SV6aWfp9
/TOzv8xQASg3likgRhwEkr6FP8xr9IVC/U68Fsc0W8ju3YmtpyOipnQc0nwMBJgawV31PmIO9zHo
ypCu3rK7fq91ev322GPQqnxEAgW1GfxPJu16wJNMz6rCjlxSJNg3YOwp39y1/JZsJGnTmZATBm8C
1PGSFy/V5SXunlmKgDJMd1WKFcsQ5cX6JuIqL3eyo71q22LPDTrzndjBaRFnRK7NiVtHyhQNFmAL
IDQiCO2mIxWHISwSqavPRWf6HBIjWQq1mdi1ACosrspfZNuGhftsfpWD1x8AW0QN4MvT5mzPLicH
oTf26InVOWXVNoY/2EjUQr1ENqEw1j63C9uVrNd0lERdCU0JhEgIzdjUKBGyq+JQ+eyZu/JgxOkc
vjNG0H18c83C1rlnCfEx8ngoqCKZR4WFYhKPGjAPw1ndx0YJqrDnSyYZAJ4u8jPODjrBZKKTDWE5
AXPQat6xp6purHEDeBOBJMKLU/V1fpstxLl3FovHccBJR6sPAgCROgph2bBcXefCeTBSwYxlJzGy
2FCcchOVVuGa8evC2ZsF1tgTSMaCvAA1acLUOd2RuTRkKCYlkGjW1X2JyiT+cFvfljsk8HqIShmF
iDBhwerMn1FWqfDSLaSYEZgsusjvEE/7ck/iOto1O/dl/OcNQoYHDQTAJURgXKnhkY6JGmlYyB/G
KE5AZpvv9BLE9LvUATJtYVTE2U/3/dQYNarWl9JwDGEsV4/JR3dAZ1tVmLEGjV5pUwNSmzqDbi7G
6iRInpqFMBFSVuh9RaCOUtx0CWOmUAo3Db3L9nO4hK+SvBkdqbeydfBHhLJpDqOPBzp7ARO0PnhR
0Y4M7P6Me1Nph67l2DC9KFev0u0esrDVUj/LHRs4BWAPAO6EYICoi7Up4yhQRS29gD+W8Xayukve
uA/B8BWdhcIwmhFKR9p368rmd4tqEPO4AlT1OIOgq4Z1AcOcTunQCGwgA0V/Kax8lx3itXiWz+jy
A+uWuh7P2rt/6W6S49oiirnaekk8c1bqI1T5v+1THrTMvbTHCogX3kjXuR1tEqfepitwbSK7gc58
x1vLdrjyjtKaPwunyM5sfgXpQWepvjsPB4i2jQYSdPBpwO3RzciFnOd9ERTSBXDC7zxD8TzZe7tk
550QSh6Xqtdz/4emfbzkIYwGVwSEOLWX2UGVq4Zn5Msr0ofvIihawSN/zPfqqI/hYpPYPPKAsCVw
KXitENcHw9N1rtqiKpss1i7tCsRiL+m12PNvrt3t1FV0DJ3K8nfp16KA+OwugTfCGx4vJBBbkkbE
qVU3Z0NlEHr30kh6AN5HCCF4zkF+enxKZ96IskJ5Iy5286QDN+gl0e2Xf3bg1I8Tn/Qr16s2GcOy
A368OQxIUR1v3QmgxlwHMMx5PIx5kEZMgdYUbXy4gcFJNzVVxCHfM53gXsBZXOrMH81Or+4buxYk
PQwM90U7LSLdyfGaeFT09qP7Cq10hAMaShJTk+7AemIjcd6VWXnboDUhMq9ZPTA612bFfpZ79ZC9
INe2FKnNbkWYxX4AdwUaPwgJ09Ss1BXS6Iu+f01EO2b0ygBrmICCOcD2VmFXC7HGnV0I+ixQS+Fw
Q1aKTjECNK0VXRr41xTFXwVlHQElKxc6pu//uoCkJwJskpDdhCfF4Z4Oq8xcufAqP756IDBy5K8S
CZwX/4WBR9mBkPlL+tsvlMpmQ6MsUhPZ864HsQUvvnJ/UpSPXyDMVe1SkAcu8STObinKELVRxK4v
PNbD0AKisSNdEFTzwurx/M3OMWWD8lED30LcJ8Jg2pNmIXXw+Nfnx4v6eeqiBRE8OL8E/Lx/yw4A
ipvKIZJXzStwShKyTiGAikvOg3zx5HhRJqnbrXUF16tGmOysz+4p5tFQKZ0ttYZU79+zKyw4kNkb
gbJG1vCXq9LYdlRKMkDQAaIP2D2FjQ2w97jXTuKSJN09W6ABw9WNBmrSRzm1xfGNVnAVj7WC5ijg
jSCH/jNA0nXFQIZosf2CHJzpPOJuRnAEx4jLEr1AU2tJMopF0fXi9TX6wOCCi2/HL+mz/Kf9iF4e
b5N58h/NRoAREM4LgGXB5DG1JeRjU7GRJF63nQFZX2+FXs0RHZQ+eLd74626fXwgK4qyw1KH2vws
Tw1TLyJwBaVR7QsigPqRDDRl+OGt/YUjNo9yJqNDlXs6OlZMoV018jCyz6/5+tNdR462YdYgQbOW
etJ+HOts2f4zlYAKTo2hHcEPOB9T2ZYrNjPao3IRPKS5602wk6HL3h5k1/z3Tj9Ey79WENjKqdk4
G7WRDTGR0bNw44FIDSzurOyZPeCe1uPdMrs/KVOUW9TyIuZCbNqrWZzX7TOz9DhY+n3KJSpc30S1
y4lX/gy9o5A3/dOQmM1oeJANrCAphT6OjfxnHCwxWPKXdw4djjc4YFGNITpa1H7MBabrvdSXruWO
0ZWtu6st94h94lTbJbKKeTRMUov/a4tGXYTo3CpkyRWvrNPvQlP/A/G40sp2S20jM2gJ9sbEELUl
Kz8YRSZQxKtyLW+2ANrxLfsmntItAGHgDxWM8gngTQB0T9VS/9adC2hqm9qXbdELg5ho4hXsUN7W
PZ300WHeJWcEC7rn64sG7ziUyVipzVn4mheB5UxEg9QIMWFQtjpEOvjxCZjnwqkZpbZokkN/rOgZ
EfjmcJ2eij1qxa5ZYkIFo33yN83LEnfyPBaZziN1GwBoV6IXDxtTdTJ911sLZ3ruIyW8xYG1AKEO
J4Ewn1qnQIsTEior1/yV/VZs9J4oFlNBIz1G7AMEnb8UmsxOOXKvIDwHFgh3HHoyqTChFAS/FAbe
R8cAi/IJ+gQWikTzmiqxgBcFXpsa6IhoqpaE6QMtaEU0Ma3FTb/rgVarduCStZbAEPOKEGWJmjxX
KAYlEiX/VtrMillBAXlT7MsVWHUsd8WdgzWw4ZtyMSNFfnZy1VBmqb0esWHQdCPMdhv/FKxEIz1x
5zc006xVm1kvbPnZ84UyRm351G9GhgFs4RYdbl6ki9cRxI/hvlgtoVfubMXpulFbveBZz4UCiH9j
Vqqj2N7G/StZ0oYDotBfZHienStqWNQ27BJV8OMUwwoOR+4lBc7g/zweKkSV214Tq1Hwb+Eu39U7
eeOt+pXguEfmXKzDhc6LubPHgAgolMBfETrSux55nkyO5DK4ZRawz0DNx6a0bbeyGa1Hg7DLEqr8
DriZ53/eIESfEHh9tMmDvoiOjpsMOl5uzoc/h8C7SMhjxd+KI26XMFR3DvbUErVmYg/KrLiFpdps
AfRGW4D1IljVNltyimRPTw/Y1BC1cn6XBe5IhgSWfO/w3p7+2Kop7Qfbv3hvSA0uRT7zMza1R4Xh
+RCOTF7D3gB/RVhNG7sxkZjg/v0wwxDqHaDqJa2YNKlBECdiAb2qEFjMhnStcgf1yP0/0r5sOXIc
1vKHriK0L6/Uknt6ybTL9ovCVS5r33d9/T3yzLSVTHVyuuqluiMckUcgARAEgQPbxysVa7bOdXGN
cglFRVRZgDIQZLbDc2GX+9gpzNh6azGgOFkHdr/ucjLci3f6XbFRTB5DhofH/tdHgadsxrWU9R0q
dQkIE5T3FjW+owPjvgDLqPf6A1KevDnYqYMX/FWw6ZzmJdrEz+HRWE2TZiNH2zCVatLOK6X6XnuV
isZ8vdARPuBDMA/GwjNdZXKP9Y9fryEpDyVmWLm2a7MKUq9TodgFlKuDWhYjkEFxSZlMlIhZq3TQ
rNZRSyLtfXPcYY67bvF3xb5+35rhQ34ofggs6qFr93qJS1lQAnIlFMAB13uXUVUmCsios7pKJw2i
F3QuG2U1fe4HU6ndZDUcKmd+qpZ7Spz/PAoA2VyM/QK5EKjIUb5M89HnrpCXzYAOE34lb90Vv8Ww
OLwYVE6AZ4pm5a6qVbkWtiPK5VQnQxV6t2Yx315fGfANaAueojSU6OF7sBSzbEc36nqmdnlybj6r
I4r0zL23KX4JT+FBuGe48wXfBwbfiTAKRNVTS80lFF4T0Xg6Jum5BPXBaAk4s/SNiomsKTG2yAyv
mWUQ08dT+whqdxncq8jOgviLOvdTsI6BwC9NzxUpcH31bMO8t9+nOsh71hGyKBzSztPtaxpmTQUz
itYWee1m6Tky71nX4+tNAqU7aMpRGTtVkOIR8nLloi7K+1HsI1R3WqA7HDBExLJP6NRHjcztTbrS
/AkJ6XOwHCDRgO6ES6TC1du4GMfoHBFLG5zWRNa1nHgnbsNcX3eAA4oRPPZPvHBg17rE4eUy7RJD
iNHAhEK1o2RVaLbAqFw7PL7L6xhEGISBeKULFCKlfWrbtGPriTEaD/P9IZC2SWeCf9UsRmfij3Af
mU9hV2fvNBYJRyEKAND6Bm7cSxmFXHcHIUgSVFdpRN4eUGG0qe3hbN2W7MohUjCUYLHmD0ndxLBg
M3l6PX2yctbXwREFQHncysj92MsB4K60XU32R8kOifnfXzMoGMrp8lo75nk1yYFeyRCqp5Ojjwwh
49i+zh9QOFT4oASjWxkJtqV2egciOY5H5I1OPFPbhqjxu707S7aL4VgocJx6bPFKS1lUW/J6GUgT
HOhe6o34u7LA34NByiwWuas8xSTXDIhSN78fw6HLg+T8UhD0b6HeNHEYqnZ9kZowQCmMRy5cBqDV
lyqNMhdcS4cMGM4dlm2zj/anB2YsuWCqFyjTLXV2JoV6UaCKACjgFRSII6xRuopc5xPaZD8fbm/P
0qIhmYVXJrhuVLVQytALOvoBAi89cz55yXpUzoQeWa9vgyw41Ym/T0H52ET6TnNUZKUhFbLU4Gwg
7pt0l4J7jq9XZsW6qC05nDnOtK6zdUOxN8dxKXBeRpcYB+Kd65hsT0xy6aVFm+NQKp3FUi8ZAXDc
BxFcQeodLoE2Q9Umr3VxdEPT5hiUNsuFj8kfap2ed+40STT+6FkNeIuWOYeg/BpXaVlrNBWWK94g
ZWRyNvcmmSfGs+nSUXchybSas13hx1pSAgGShOg/cMq9QlJ9o5WPcooK6ydWEmzpNJgLRSm0IIDP
fKggVEKi9yggJqvefVr4GxtD10DGciqoJYjCzvVGtsItY9sXvfPs++lG1DyVp1p7/Ly6dXOi2Co5
lub6Y0CbfPHjtlmyFIB+P9dK1WtLH229g9mYGkm2nFlYyV5AlwAz+GXYJs2sZvR822ZtOe0LAgFH
DEnkBA5nMbSNYZp0GBp2as+VI5QN0/ZO7VQIaAaWx9oklg5QxpnF/dANERau+AwdefPb2G0M8EXY
0WlYiztx51nPt7eKJRYV43Qhp3j5AEArePyd7LdrlkgMs6FZtzI35l2JB8CLjBJ4+RdoGTa3RWAh
UG6gywuuGXkYpn7YjU5PUP7Csn3GOUMfZr7sjeiqxuZ3qF0sVqWNJi+fME7MxRjg20JR6HXpz4Ym
5kStaidNHsx2X5Dho3O2ax2tIR+3l4zhDND+eglVeqOclBKMBq0JofGwt5/A19oR+UfloymFVeCy
GOjOJaPijkaqPIHnJtfmWIqOx+ocLA7xNjdZS7gU4MyBqIPaEz3B9fIvZ6CA1kU3S2e0lHW5kzE7
0zRjk7GO0zr9u89GAc/lOnqVLmelNJlPRN4wNxg8Qvun6I5lRLfP7KsxOrVbhF09YP0wT0PeVODr
WDMEue1FUVd9KQjf8b0YlNA93Bfrk37v70zb1Fl9MUxFmGx5dmSneVV3nABB+E+COd2jaU4z1Vle
9LZHwPSxS5Q2lQSM6kEY1ZlI/+gmnqTvfDPACML2PQUlivbZ7LlVarMudMu40+scUgqYu0UtYuSV
vcdxPrw3un4O1dT08nx7n5Yd0TcCtX6JEnQ8n8XpWThljxh8vpWQwApXt0FYYlDLJxRKV/IuQKDT
xmPnrKX7vwOgQile7QMkLwCQjCRGL5T+K3y6jfAvivbPQtEpZIwdHrthAMShA7mXOR5tKbW3mHjE
uIVOa3HtAL5xKEfq+i3iqjRKkSPgn0FCf/cU2wzbZOw53QEKXdPlooZWdSDNQvfPj97e5gcGyL+E
bN+CUJ4zzFtlKLUQLgZttQke5DkSrSorPMZrlnlO3v7WmlFOM+7KREpqXA3D/Q4sqI4ugZTodTyk
5pqVnFp2nN9SUfGUUNRtFyoB8pTbFwwgPzFEuX6p+LpMff8+ZfGpUQVC2WBvhGqrEUG0BIUIR+5Y
WTxJnJKALsi3Hh+j34Gp9UREdMVwCMuKDtJrdFTguYCnaW9FpVVyv5nSo2Ch6jcC0dZ4IEFvhck6
6yYNuNq2GRLlFlBQ2sS5giyz+LsA+zNSOj44onb9AX25jGB7+Wo3w6I8hJakcRK0kGpAHZZndvt3
047X289nCVGKyND9xaD7G4yurEdurBtTDmD+xj+ZhXPbFS1609mvUx5CL4zMhYNIz89TD99j8ut0
+/cX3QNSoVNnAOZt0TPdCtQzKGAaxsndW1ayxpjFhCCyug0y7e3V3s9AqP3IczD0Cj3iHH2Fg3T1
hCKkv0OQqOC35FAT53sIsf0X0DRCteoVv2aEh4sb/S0FPZsWLaL/N+p9XD0wNHZxl2c/TUW44hDg
7bnCAonPoJbaYjT5mrHPLAQJWzQLnfI6NyLUz8KV4T2wtk/u41+KQLllFy9zOmcAIL5v0RBuM6/Q
y75qtkiUN0bzVDf4GlS1sZPHn5l5D4bLfWky5GDo6hf93GyhYqOUgASU4eHlp/GOCPPjr4yBdrk+
2C+ERgSAf0ZL9wrDvMvVbYTFY2u2UJSrHYY6yRS85JzjjfcEhhFmunnx3jIDoOxZz3KuiKd7krx6
Li1phx5K+IwAbB5/JQjtWjW5G8OogFkUR49EZ0zJ/u/xF+qgwbQuS+hm1ejnrqRwcaGopQxhC27m
mTk4JPVYGrUUHF2gUMd8jqp1A/9keHCSnJ8C2USbHk81Ayu8X7DxC5zp7zPVFbIi7flJGtz/N9OC
DSzdXdAsdCBj3DB4enBFoSt/IllKfZC1ZbiJO2BQAtFfwdjy66pq1ArOIajFGjHGRBc4QLhvmNP0
fJc71VOOmUnCsxl9+IRh7QvH3wUatWRGngljnavZ+cU9OHxhymieaRH9lL9vazILhzJJsAl3dVxN
OKiLwRifo+keWRcvFgZllThDOEVtsXKDqa4wlxEnOup90JB+vi3Lwjk4XzM60xzVWqdFE45VtiRr
mcmEBe8CEgZcgFH9gAIBnloro+4EgRuxVsFzB7oPfRNsMGcpRGaJZf5LiawLKGrJXK5Tw0wElIKy
bA2XFscH4yE0wLcHwv9gJXwWd+hbsq8TbmagVSg1UThJphDD4czWPEbOJ+N4WfY2MxAqYgRpSd80
PUAiEm52gz0ekSd5YsRCTBQqYhmU2tB8HiiFLa8O0a4wvSfh82n4wQBiLRkVt2BWTYRqha8la96F
tXqy07fP2/p8TbeCaT+glwGTKepfQA9HhS5ZJ3Rlp8nTFdk9RMd8M2yTo7s6u1ZwCA6oSNi/9s/D
PrNQjmDfxl6INjCoG7xn6PxGvQ9tS22aonO/FHADFKx8NyrkKbCsv4Og9KHVcL2TjG7KC4umo+7f
T6yCqaXI7EIKShkkTlQHsebTc1aSlwL8wZJHUgX54AdWF9GSxV5AUfrQ1HKmqyWkqexwk8fmC/q4
S7OIzentQduwmGkWfN0FHKUahi8KrZcAbsf/7gIivN7emyUzuvj9CX/mEUC8Edcj2jfP4x1eurXS
BEdLStbP2Vp8vA21EBxcIFHnaoHXe8kTgDSsRPNQrfRf678DoI5SOVLKUFLH6SGFN3+C94shwIIn
uBCAOhZ6UMCnaQhTQXp0I9tlTN7Xn4xwgGWO0zfMtqPoArFrIihygFpZZ2jsQVqzci63NwLMCJcY
ZeSWaqYBo/k8ZCvZyp/d/8rbMrUB/eNUMGb6EiGSMHXc5bET7hMYTs6dQczMMhnnDEsMyubdQm0F
vYAYuxbJ6qfuv7b+UjJQdh4LVQ8CMrwoZOQQkNB6NOyINcGLJQJl3I2cp15fDch98HiYi63Cahll
ewvx8sVOUObtcpjbJcST+wi2hgmOC+bszWkvqdTKBQJl1n0UVKLrAoHb8dvD9HKAjtXeeQIjGqNm
/bZtYMLopVbxyFOPlYYdKQqiE9PDa3yxZvr3hZekC3koK88zjM+OauzJC+4XosnbmlnstectI6y4
7ddBY34pDEYRZFIqQ5jzpiasQJyxUnSYB8uUjTDGj/OtBTJ0jGw51AUzocpYqa+jZearsiSRq86H
P+xMyXmb6qFVEtyHrCvfbbcLxsrLlXJlzVfcDAqmEMfhT+ZHZjOc7iIC5g+AxB7Mb/JVvK/q6G5q
JRiJhoqibCTKA+k+GFGQNH3nlaHMUKgdr1JpDDxDhKGsNWJV8brADdypQYQCSpoMhHq12a541Ldm
CCyio7pa12ihaX582u/83ZaVS1x0Pd9fQ6sI4tFA4njIHJHsrbBe0ajDWNVFJZwhUIdAJmaZV7hA
qGtimNz9roO53j7xF73bDIJSjagt81RMAfGMbVOBkrnkNgJLCOoUCPFAwsk1dDwuLScg+t7HRHuT
oRoM/ft6TZgZUtz4hdh1AFGI35LKbi3jzgk1KzvfFoaFQx0GcqNXQVFjuQbzrRwdwyxH01aeboOw
Vow6D8peDyoVu3LelXsH9XlW+VyatyFYuksdBEHb9VHWAUK7c9pduGZ5NpZaTSLO9qNStcwoKuxH
nWH0SA1undNtAVgAlCsw0hFvu/D/5/H0omBACLO2eNE1fxvG14VzJoEc9n6U+LhQgt1qY5CX6NgT
PO3FW8+5LQljK774r2ZATS/lNSwkPae/MnIHSw8+GDZ+TeY/BWIzWSgjr7imURsBu13YNShYeVPB
2wr4ZvHYGqBTpC1N7cEuyemDVRDO0GSRsn1F9huwL2GXEiJYVUh+bDuifNxeP4ZJ0rxRw1jkQ14A
I9x0tv78S1iBAfv33/mXr1fg2Sb1emPkoP2cDmolQ7M1WGtfy+NfglB2L7nFEKNdEnZfPMOBHZMN
mHFNVonK0svqhTZQtg9FqYd2UjirN1ZNgxTWpj4XL5Ej/9zJaxbc1x7fOLTp18mwctuuraB8L+1e
UO1gfzgPdn4f9egZ6rfSs2n2vQU5hcj+5DLzDzMbM+2nXEXYeLEihvgAlId6azSvn3Ry0iz9T25s
3zD086Xc9l3qT4f1C7/aDV+FGoNnZT9va/tynmYGQ8UEo6+leeFi93ocDagF+3h3zXTFsKmlDP5c
R74isZm+Y7hXOmg+1gz1lJ2t+JarW0il4XHFFw+YqAnvwer5ZEpGOYvADbRsmGzMqlOSheQdebTA
WYNe8C+XUL48nPwuLAY5wBLiVpo8Basf76mp3bMyagzfR79LxTznaomgfJW9ggx809qsVkrmilEO
A21mfaL0gDgka8cJP1LMW2Oxki6KAa7aqboE81G+OthnmoAxkUWPaSyIFMCd9JptBFtdB3/i+GYY
lIXmUaByQgyMUrQiUBgJW/ll2LGSqIsHxTfK1YleYHZFI6pT7Ba+Sg+oRZ8KXjWGLMvpwBkMZaCq
3iWjhvjtbA2mf29g4CRmXG7rI+NQvxrdhQZCkIz8szFfLFGzjQFxoe7VGXCifIWpD28YQQu2AGLa
IDbZbI/VeRduOEffVgST1WCx6FliFyxPNnnl3GcfQdlsBgIXNQ8mYcVs5z00BiqscIb88Am3SizW
WbKs8DM4ynJH3817boCi7A5iiepeoZ0KRcQVI7PAxKHC/CDJuiSrtOlql2D5XlrL246fn7f9EMOy
aALqMmnjwOMBglas4nkndgQ3IzRk3EaZfMCtHaJO+6A3fBeMWihLmWagd2AN/aNYf7Ypk5wzRRzS
xB+KdlJEFaMP+YCVvWBJQHmHQKzR4tPh93v0QxxT5tP+FP3eWCH64Bb1ehgiBSv09VTp/PTsYGO+
h+wBmSwgyjP4nYisGAdBprd90bwbp9k46WPJrIFnaBZ9ere96mauB4kSAjYusyH+w3ODRlnuzr8H
uTq/avEyitYV7Xxb1xgelubq5PQunZ5ip1u4ceLu2rOOMROqz5ojvCgeSAKmejcUWtNFXOjBKuFf
DTid5rneRZuniD2rdvH6N8OY9nKu1F0QcV0HjJ26Svf8VsAE4UEy3//snqmjh9WYevSvusJFLYwC
Lwgy7NUzxjA6/DMGMCpg92A5z8V75gyI8mlqmzRVwWOoGjwa6EzRIccqtV1qXwGfzLcsVDzipcIo
xGM0leIIiE4HTJb+3Zs4yy2fsLLMi7o2w6L8Wl/3A+iQsW5tZB7BxoEbRID5IazTfFkPvkWinJsx
6mOuhYB5Ga1xf6/eNfsHJtP8omMweJA3GNBmWaU8XNWOQxxy6fTc3zrZe/eOuBSzWYeMyI6IITG3
rXQ5QvmG0yaZZ7pdhWB25vgcI9vM0RmewS5C7jH3+0WwGSfc8jk6Q6I8XmGkRhsqQOJBZX/nWzJo
iRMIxFKGRd2e4VDW2vdpw0l1gXIW8GFyOOe4P+j/NTRUKYBIdGrTph/5m05uoy4poW5ggVHNKe6Y
0s3sau6l024ORC1Z6rq9ivkbk5lGxwCE0S3Gx+x/9qSwxF/QiGpfnGvzTzZqjkotIM/VrjwOWECJ
jC8J7pU1mP9a5IRYQEuqPgeiAsZeaLl+SJrsrCEvGL/KZkUeUzLa5THfnhh6zsKiosU45L20LrBn
tYMIbrCFyaqcCkOZ4Suc22BL7mguF+VdlaGBEqrYtnZiucJY+dfMAociyx2xtGP6+8x0tUoyctUH
DAapfrGFgY/oDvShUPnWrG2QcHtwg0yyFxYs5WxRJypotVFNDmrEBCew2Vjyu2yjfre242P/Jjyr
7MEUS0Y9X1LK9UYxSnij+ssSxow0z4OtOZpjvHTvvunhoUzTTV6xk3tmu83iOTZHpvxx0Eq9rpQQ
t8Qqo4nLzHdgMwHnU75iEjJMSkhHn99YV3S3UhKrYixPiuOIE+/h3hH2qpkoNhlOLO1ZOszmWJRv
wTU75Gq0ikBJ4w/R9sivzmo27u7hti0sHjBzHMqbdF3e1WoMnComPxPbd37XdnoUwez5n4fOT7fg
ORTlT4wxyr0uA9ToyHj+79FNhsnKqPxjBjfLiyfLCigwMVmYfm6OtSAo/WqYCv80vMlgsjCxc9y4
WQNZltX+H5yvM3Vm4oh4Fc5rvnCqt84R7HT1BzWMBubZiTjHwD2IgQuXXoTTZa6OtX7SA/TfTWvG
HZR3Non+pE+0buug/8BbOYa2YobmJY7XGVzlSdDtGnbkpNide2X1FDkfDH1bcvRzHEoeRagGv9WA
AxbKXxVpSbAZHGMl4PHXs5gFp0uKMEOjN6gPZDlxRaBhHAn52e9+jc9bFmPP16vFjaWjKwNGtysL
f3ILHZjYE4JJY3etpWJKHq7Yd4+j5eD2eO9tZNnuP8P11tiwKGwXnwnmYlJGHAe8mLQ8vmBst0q2
e9o9eMcGowuP3QZhj27e3sOlE2aORtmxOzaRxo1AU9D5jkRC81K/30ZYsqs5wuSIZ3bVy0MPJYVT
995R29b6pra5DXA9KQa+aI5AxQCaOPC1UkGG0hInYpXRSlGLrBFlk5CXg/eA6WKkc+5lz+qfbOt9
m5qfLC+1dDWefwIVHzScZoyeMoU86HmPkEgVySeLE5GFQQUDWpBgYsYU6jTPm9yu7XfPYomxWCI6
l4PyHEWV1oOufKmDhuEb54AEtmu1qPZ44nfG/e2NYwlEuQ8/5oUsmdyHdOdMML054OHhNsb0Gzfs
mU4+117mVkONcwqJGPFdJgn47MFJyjjhGTpOvyWLwygGfQCUDmrXQwN98/j5d4JQbiGV+0rnOCyW
FSDYJJE5mhEqllh1fYv+AINQdBUsdmCepvbECHMhy1oMMH+TnHET3cvr22Jcc2xOxvoNQF+Ccy5K
hWAaxm6lvu2oW9XsQUSAoWQZKXGqH9PSZHLITy7mSglmmFT8FUqxF2oFzt0ITi4jKhqGp+hStVqT
d8zi7m9lpPZKLLK8jBIsIuJn2eQwKUJ8ip3IVM+t+e5jgC8/NVm2K4YWfp2A13JOvR+wYYxpn07Q
mattO4xoLlTMhEem0QpfK9PnSXbehj1hRZqLZzFmAf4/JGpFORnOaJCApGCKIqkdDEjuM2tcNSKz
pYUFRS1mp6lZL/jidEI5oRUd9ttpei/zFXT6mVtrRx2EGBoZ6ImEPauiNdK1GD0kE/mXYJvd6LD0
g4VFHYkIaNM8jCHS6LTg8Qx90JpJZnX3EKBNgpWjWXxT1md7RR2PVaekCdgc0W4CFiDJTvZGiYt4
vZpuBSjZ22VrPFeZ/oph6JMKXC8oOtLAHzoN5aOEjHKN5/hIQsbhbuOgAK077HvUU/3JGybSkf/A
UNLxspSD8E6e8jYGaWQi7PI39SfLsljCUOd7VIMiVfAgDKrcCuK/TC2Ce5doz+C8u71uiwfWTB7q
lG/4mhsrA9cQ3k7s3zHZT5cqVtS3eFOcr9p0NM88RWnkjVdMm2PF+0NqgUkWZ69ksxR9+TT53hzq
NPFdTeZUHzDpveX0VmNXT8WGP/XvHQnN0mr+oG5zJhX9osTFdaZlLuzqZUxJfsxR75gymYe+vOiV
YssYngVqymm+EeVlBQ6UlH4BjZsI1gTnJbDM5yYwo7W09h3xjFr1TfsY2y5LCRc1Y4ZL+VwUBMhq
HgO3RI7/rXi6L+4fbuvetOu3JKNcbY66vlCpgLBzD2hJM+FpGTvEkoFyCkpaekPBA0FyYkt45Em6
emD1hU0WfymFgjlr6ObF3DpQM9MpY1n26jgz5OZsbViH0fR5t376cgtuL/Z1zHj5mdRiK2Mz+N4o
NeC+qJzk0Dkm61mQtRDUkdaBrLfzZCzEz8d7VvUk67epjVT7OlEbDb+dmEwW+oVbyOXS0D7dM7hG
UPDjkvVYWSBWsfcejqjTx+n59h4sVLZfIlF+PYd34tppiSKyAb9sR3Yw4pNqEcc8Paar3ZsFG7At
Gw1yNqNu7eu59JYyUZ7eRd9fVLZQgIPz1j0FT7qdmL9BE3yw2rtH3+JA5Wyug5NtNtZpfcTkdtNz
jM3H7RVg7SN1EGCiTci3JT7CeUQGj3GWXbv/y9Wl3H/T6gOmmeLHe/KbZeULyeL5j1/1gumNolSe
pzTn58jmjskq/xkTkF6HTxbH4ue/bfZ0U9jfLPjVKE9RcMdSEacFv2dsJesrKXMvuMp1gwK6/Ne/
PCHPooV2bCTDnVwVWH5ZgfdtBVTpAX4DxydBN+CrFUIIo+3qemKffqkjlIl1gjto+qTdmEBlSiTC
NA1nP+VdK5KuC+flaSCrtf35lxtB2dSgaWnL8RCpJybjpyXWJlMm1ecoDIxU/DYuDVFBoodstbXv
9gN5NK2HhuzX7+bHqdmZK2viv9pKoVWwojrGJ1B52NvW8JUZ+XcneDW9PvAFlPuPkGf31hC8gIaW
c3A3JRGJ/RtM6bfRWF9+aSF/91sT1swmeikTwzbHh1uPjKj5Oka6UNqv+9zsl32vEkotwC+jmodE
tnJUwHnaEdbEJZGFQ519YG/IuCoGzosDLgpCDnec+XY4e7aMp5w1eOqfdzZPTs9rFjUNw+S/UkQz
Ab2oKoRkcifIwbDcCctA6LpZTe/zjpv8yfOudRzfOod4/kjJj/MGY9ofydreKKvts09MsGx+DObW
s1ivPF8DJW7pNGWjrizGRd1DvhfLOjx+3N2tC/J6Loizy0hi4+3dcUD+mpkYOOVaYOkHdYZHrBE5
PfNz9dCb9sneyrtTfNiS+8B6/AzJerP9vf595MnK/CGRw8HHQJ61bt/WaPF2RKrS6SPOaCv0+eFE
FZw71zpsDlaHT31zlHUFb4Ia58SRyB5TOrI7VuKZYZl0AjUchQoTJ7BriWmz1O2L6ujGftAVu2rn
p30x+Rjr7JHDZlrplWn/POMlxyco3E0x4NH6CHBEDAiy0LxGFMv81eCpGx6VcQH6YkC99TGXPuh/
pFyNuUjEx4Cy1tq8PP7wHuTNy+pgbQpTv6+JvV6Z5IT/ouAS2XDVtvGB5mp9Clc6uivXLG1lGCOd
puF8TVfbadNBRsOIrhfjeAN3ZIzWFlHKJVOyiv7gJXWitcjNHEoBAzW7F32N7gLOqpjzzpa82RyL
8seKj+dQvldbeM0AAy1/ueQ07eVtE1nImyjSHGVazZnrGtwgiXpVATGAeYgefyZm/I4iOCZ55kLn
2CUO5ZuNWK8yQwGOhmrrzn6TfpZgUwZRWArORw6VXD6y5fbTZ+ncFpC1ilTA1FQhEpPx1ypi3uSb
hrPnpHV/wOp9KR4VIfmhMYxBDvGs2CVSQtxfCZQihgXeFmcxAER9p4SZncbX3JrL/VJ8LcrcXm/P
LwcBNb84D8o1BzZiH29a5bpGUZyHCVTaJv49NeYVDGNfcqhzdEr/hVzKh6CY0JvHx2qT2h+3xVu8
A02dCPw0whBDqKh15Ec34gYDBnYw0GGubkPcGmt7tM306S+RqDON0ySpkUKIYrnP4WhV1jayIqtZ
T9PomLONp3WhfeRMLPogAhNiWrYBxMothXQYnSMQd8Oj2BRMpBoaywlDuOsnhkkd/1lG+vSJ5H70
EgHCxa/jWjmuTBGZQ3/rnW7jLBQXXOJQKR/B9StXDoz27O3ybC1bUutwdr5DNl7cJZgzEB9cnPFm
TrYYv0rUY6ERloEvvBFdfgOlkz5IrCt/2sgBdWyRXa/1vWCfip9/vaiUQ3ZDjkODETZxABU4SgDB
CO486cc/aMa6FIhyyaEoFkY7fAk0EZEk6JXrHAwJWDElmqzpllpSTjnASM8h7iHRNPbIAPtBiw4j
FEAfpwJojCOE+4pIgJp4JjJLQSm3nPJciYnEk507YB+6Vy1u5QFRuL+toMve/9sOKHcSyn7K+Z7X
4bxunqNVDOq494D5ILXQmXq5Y5QvaSTdAHM8dkx+6HwTXThQjdUB2bccQaZhuk4AtqhV65qv2/jA
bby7as16El6QFMRhqiyKCE3AHkYtaNINeZlx+ITWeanAvlCipOzEOn2ESSEohblAodZTbYxx9DB+
7vxsEN+MetKDCssjlSXirSW2A8c7DT+ZqAve8wKVWl45iSU5kaEsrfMVdeE2J9jE1J0tk9Z3wSJm
UFdFlJUrBl4xWURCeDQdKLZonVi1FRIL5DLp/j8YQl94HthzUDVn7NLX1Am29Vq2iwfjcXyI9ak3
BA+ZZo6jPFt/lg/ieg+fmpLtU75CYwJq+y20BVv82mBWTy3FaRcLQHv0LBnSdNphrDWvm4Vp4Eno
p7u//53vfuR42iXqeiDcZnCRfrptrEueXBHwym/IqIrUMIntMrZJFd6LwhDWOpgosnb3+/ecGUB9
tQ5dqfAMhDouki7s8NAPkMJOjsZRvmuevK26KVaKHTxEaJaYTqpjaq93vdORzwbvep/pA2fh/wZU
0LGu90sB+IXQ1KliREpfVBq+p3QOos3LZNXb7bHGOx+rb4e5vtTBknBa3qgVoCx3NaXaQC73dDJe
WXeKRVc0W2HqVOFRSBErPmAOP73tvQ6V6Qhr2uaiCc0wKHcnNgVfyAMw8nt3X9qy84BbLiPYZclB
ObtIFUKPr12cUeF9YP/iViUuKX9yEl7sP+XcUJ8phiUPSQq7sjO7sVFdg0M3YU9rWwqu51B0pVLs
Cb2C47ADjRp6eXfSzrM1+5g59VN+YMm1lBa4AKOcnDGiyEXmsHrCnfDCw5EcNhrRV4LloIr7Td4O
B28bWyr8ifXabMz0XVlnJmfubUkmcG0uMYvN1j9IKI0R0dbhOsftun297XGWblMXH0k5gxCfqNY1
16KtyN0qP7xdXxMlISub34HSbI0JmkD++VGghTNwnhngyzqsahLK0jD9VqdWqFfVQcl8rNBgdu8v
/hZdzrU1RWHBtjvEOhqDRjMfiR2c5TscCQ3+GpFuZ1isIahLOWvQkKEgHPGDLl4NueFFTvI4zINB
HBi2yNEKpFilVvK72Nz36wDFn6/IzZ9CIu9QN2yxykCXXSCK8zRZkkH8xVMuMJVK1/Bb3CKkxox+
Y1xQsoH2s5oWFs15hkJ5Py/KVSH1sNy8WX5wZvSKhDCLyWvZxc5AKN8Xo4ld1EOA4Ih+VlHWGODy
05158nBbeRYu4go4kf9ZMsr/NXzBl3IOHLCkPYonCRee9W2EZW8xg6Dc31gmelJP6onTor37/Rqv
M+uTgbFwDbgQg3J+koJmiDIFxmDGH8I637Xb6sMMVyzm1kVT+5bla9tmWS7Pb0HZ8KVh0O5+wz2q
Tov0yG1plm7Dc2m+9HyGovqhxnEBpOkdyXEyUHu/Bcep2Si26oTod6ozjfkzNqZgbwNYOyN5wsSn
4idhrKQylmFHz29CYgq74HxGaMmZjQMHep9tcry3S/cGemjTA8OZsWz4K3M6lz3xQz7VgV0M5O1s
gKEzMF2CCkCWWk4WdBW/zbaSchY872mgOoTLfrEC+3AQt9KxeEGspGDE/P/HRXVywrfgaK+h1/Go
ltjTPCc/XoXnkOwEZ80uCp1+5xpHwshcZJbV68xy3vpi6+JsNgg6aVLeKSwFNJHZPXgcQvCdF/fM
CQH/4qy+MamljIqwSTwdmHi8SX24KszuDZzPjrFlS88wsAtNkjFbGYfL1wvXTDcCmQ/SJo86ZLLR
Jew+G5Ep7TKzxj1Od+K1+Tpdy0XCWTKSRcpzufqwblvm8q1m9gXULsqYjV2Pkt+dX/qUgBTI27Y7
wy6+CvRDwu/Sg34EoxTmCKYr5vV1Mrvrrf0WnzoTBkOSuT4CeN+g3WuTEndvk9a2T7eFXCr9QY2Y
pioyxnhhCD0lZBD6jeQrZYezR96C6zeAr0NbrNmnmCxyCNbytiDKaNU/mpBUZ8zE2eUFjnM+BO2T
+iM64d91znrfXzx1Zx9FCY/XN21U4xaBOiYQxJEpn59A3Vv9uC37sirrgoTCXEGWBJq13VP0NIhB
BX4etiMe917NJ+bbz6KF6giPeF5FlSQ9uNMFvXHvu/0kSfqivu3kh/hO3fSPfUJSTJ57e2AVGy2l
lRQ010nYTuRyZY3a0AydcArnxt05+IyepylqU7I/MPfOj19HPKx5RDsID6OJccj+Kg9Zt/Ep9qXV
FvRgeOzSRcwMp0fTDBmf9SGfdAgxBtSFlufIBvvUnscosn51YvU8LXSJKRD2G44KN4JMyAM9Kjo0
joPluTg6Pch4XTJYJrdSWMQmixGvKKq8qmgazIUuqfTSsitSHfpSWr0TnuvE9DRTBVq8ts396+uI
20f2yqO3inFILxSvQ84ZMhX11+7oZkFbdf+H4NZdhfsplYaBbh+iI5Lif0m7suZWkWT9ixSB2Hll
14JkLceW/UL4HNvsCMQm+PX3K81MG5Vp1Z2ednRE94uSysrKPb9EopfhKk69wDFByisIesE/zxoc
NfR1T1inupTqnF0znJ/pcyF3IygKuUaZur+KP0dCQYQVkqrYyTLQA+/Tx2zra2Bwblr+E3wscBIv
ntNkWZNkhXIew2gmKH2Mg0nAVVrvNbQVXo3NjJmsnn6H34RU4sWO7JfaXfqhJhx8BgIpWpVPiS5a
mp0f5sDYXIpYcmtu3vlVYTS5Hi+1p9pjpQwnA9XRWelYUWj5NuFKfMKK4G62i+6z9IqXfDU42eId
0xZYRepaseXGjr9h5eXIzf1QBKIsY+ZhrvA/gNuG1OfTtOiRoShJEjK0GmYDzcQQFe5yRIO6S1FN
sYr3DBpe/ZQnBklNLWGWnV9I8+ro2ZmZrAzStMB+k6Rrcv68LLq+GzpUvqVVhtjbTTzNegKwaOjN
zPmi/M3aLn1zgh9wki7L+X5S9H4ME2KS9RvVDtsVgY2BkRxIDXtoelKBSwIWWkmyqIkqxVNuSFug
aYswWAs74ozcxJi+vO3W9Vu87Bm5skn/H6WH/xCjFarfZJgzrkDsWUHqCsXoOdYM8BigT1l+zjQX
R6QohaY1aS93GY9sha3o25i3AHWL7oh0V6MTQ4qZTb+TzsX4bITRo/ef5WWWANya5M3iOdKm0DLA
5NBniAUYbsyUj8FLMtn+IqgKL1PeUoJwuM80ifgYmLtFExVxU6/GH950Q4vdTTB9Mowaw8vAdD0G
+O9PRpR5oKjxFd3ic3RFoW4kGMuamXmeylaQHWEo6GtYRqRQtiG+CgM3Q6XxGGFrz7CpnpgppCkf
GyIhcII4RxuJRMuE0HFJVuAxX8zsy2tnhrwogE1sGcVn63FM4M8plTgmR0nEkIvdZSZ2RASJb+Qd
c4zvK9YLSXWr1tcB6TpmGDHFxDFNKlrrfelaIfLtsGcPGawtJvfPwEKWFxkG7daJeTZhf1yJNT47
afzGZCknNC+aLBoGkD0D9w2TYlsMVwmAehA7GHjRJNqZczt0cZWr8+pixt7ZQuGKEcBN+TAkrEHj
i6xg3Rylys5S42dqxZE67u/UVKzBeE8dFsb0ZJQ4onJ7LaN3nsdwk4JS6PAaSv33dqYjK25grUWt
14dkHa+UkpWymTRCY5LUAzzXfIpxbhyst8TP4Wjab2a7Fs3gqXVEN/kTWgwFM2UTxvSod3Kd5Rza
10DPK4BFHhXG57BJsBgOOXbion2wEm+TWUQJqB2iAjwyFSX9ew0T1HLkhyLsggkrVO3PS99EVnsv
r2Jm79CU8hyTorRM0/azOTY0k/IhWV/cl7pvoq6K3FdumdVhtkC5lMVPcj+0RR/TpASTK4drhOZH
4oNyRrMJrD+NOaBonDMLl5NmjzhJqsCrqgJ23nNSqhr1rMU+XEBUUwK92YTocubtwAity+7qfD2W
lKm2Y6JH/yJHSUrNDVwulyDXkQHzq+7JqZ6hN8QSjPkzt7b4180FmyQuurFWDOsXyRthTXViokb6
+EtuPV8/eDz6EkrZns/nXOr6GWRWVcw39TPZafbV1/dKsTJ+fdXv/dr4f9TlJlX8iCqlbrW0qdus
AFUz2NuZXrkET4S3wlxvv3QhNvgWo36hpzAmPCY13Ygs5QEghRwmVQWygGrJdYezVeRkChZUqUi+
/hFPqWdZYf9d1V5ApjWTwcgX3FJp9GCD9OZ7axFAR2nbodazJw9p0BVDeYuczONPG852XrV3zFs7
qNAZ7Rdnd+bmlbMFY8eCrpn0TiCDyAnwMrwimbp4P82SJOcC4p20SFECrMtqEZcHTMAVJiXqsiMf
KL1FD0qDbV7RYJ/qyVNtJDbLv5tUF6MTUcZUEbGRw4+j67G56G/toliJehXp6Dx0/wG4EFg3IkUJ
ktBXTSGlOJKMLYbNpvGGjeaggQN2U3/8QCeTKaAE55+krlVax2s5pmB4BcJUrD11ADxEtZ+jYOg9
Kb1+tr9UF1XUahGvLl7nMhyDyVcqyzy6RVWRQy6AUooB/NprC9K13SwHM631cpGZH48PyCJCaV5R
84EReoEq5Je+o61SHXWAjHEQch0/HuToIJSsD9oFU+UNaJRW8SEs54bAMlVTtTY8or9YRcl4PWj8
Ja1BQdLNco9OHkj51bo6if2YW9M+zYgQJeR+IVRiKoCQ6kg8etf7HIkR45VHE2hjNi/EQ2alSiez
h4iboCNQaECsS1mrDHAQCRAvibUCvLz/JUV6+JpYT+l7Xqwy858FoWOCFDdDTRSSvA2vx9Pv4KoD
v1A0USHt3Mq9Pj3m56TfPzoaxU4tR2JfjTUYIuklwm6qvW9U/z0oKVTFiAatLDDALtZE03Jfya8Q
e7CA6tysAnPGeEmTaYIxIcruZPGFr4cebIu+TpmV24sS6L7IE6wYz2laoyuAQp5zRB4U6kQ9uoL9
3D9fEUknm8DdKsZLdsRgw+O7mVZ9IzLUeVohEOtYBZlG0tXQkFJk6c+OfHxJPmorO1UzXV6vsSu0
dWbLLy3Uy9V/v98RVzf6AqK8RkFLO1z44CLhC2K4acgjV/bcUXVAaT0+6fTNjehQni768opaLQvC
0NCIbf9JNcXFa7rr3H/QtDs+Ea3TAX4SC34FSmcr2ITG3ncTzE+y3MpJR+v7PHRGdTincdxcQEU4
hEcZKavS5GwmNP+0YhqRoRQTF/oxthaDjP8pbAE+6mSfmoUVKPZsl1qFh2wj456IofhhSEYEKUNy
zooqkDMQbEl27OzVbuAIyw1aShcrFuYoi4eUEuQSrps3AWhpbgIs1asuWWvxxDGOxKJCKUApwp5m
hTxl3ps1qGkGOndQPBXYWgzWTdl5WZR4Cdg7qLrd5ktHTymXhjblwuyKilewap+KrVaYMSoYijO3
sM3O12VUZ1aqb4Rv/8hdG9GmkV4UVcK0YAradroNt3741FrNC0ciVp+ZLCPXQovImBYlk7Wv5KlW
IR13/vK9lSkbnYNaIjAFr1aN7lNtx+DrlG8zpkeJZM9h/yWauK+k2BZYp8iaGdxC2uWr1Ec8ifrQ
19k3WNPAk26ITOqnKF5yHLzTe8VYqn7UxClRzXvPxgpf0dhjJ2ZroKP78DVjyc6UdzWmRtmbSMiS
ORAbr8fU7DcF+oidABHScuhZpnrqfY8JURbncg7iRJbz69EUBvNi8Tp6Udwv35KBqcm4NyIHP+Rk
xEHKtGAxzGUeVTjTKV8rABEX34UMCb/WYgkI60yUbUnkKOzmhHkrwFy2L8oqWtRvLkZXG2Yyf0qZ
jNh3G60dv/EgmPdFD1LBc1ACA31mMuuFk3nEMQ0qXuirMI3SDjSeO+O0SjZvAppezegXMKYL3Tgg
un5+fFO33M+DmxKpFz0EKlCSW2iP1bYyEuv371JfAIRFCK2jaMa91awNbnUITNe4egYAtnfS4oOZ
oCYP6tFHUM/cD7NE8OfkFr3CTgIjWFx73XDdwP5wW1az3aQ/MmYyZXsu5UW4NAOO3BsnwChvZVNG
zSlGmZlVfGWJDKVIJD+tubIEpUQ3ow2Ss5hw/2AVWSe2MMEDV0hxBH1SiGUpBaJ2RZqWlznetfhe
b1Peal7b37LOrxEv7QU00LvmodoejG6F0NruUWgAX1n5ickrHH0EpVzq62V+VkJ8xLPpXdbh09y2
m/dSbxf7lwwtEiyou8mc5vjQlIZJzu2lUmLQK8xnIOuXRvlnYxg71rkmDbsqAD0LsyWSRPM26/tK
KLDgDIsKj4rVLQCWwBp6mDY3IxoU64okjvpzSmhk75mCgW3Nks31/NcSE/feOTZYYeFkCg87Uv46
FMU7rdYuVy4CQe7tTdH5ZRKgXrjf7we9NIJl5mwXx9AsA7NYlocvd3f+vUMN0fhlAOe5tQI0SBmH
HXQfS5DJOX9ogdFnUbo8TdRSTksRRkN2rqt+8VjTTdYTRqemazRpeJaUrMDP8xc9cMTDEtuYdzuG
NZ988d9nuOmekZHIWmVeXlQQMbPSEM0LcJgglYyTTDEKU87KXNEkUQCk5L1/gm49VU2xxOJ4Wr1x
snHudMEydpr5VRjpp8kcEJy0EWN61MX4nHCuWsHHoU49JpA1OLTPmDMwF/vFXjGerJdXpOsMyUjd
Ze30epbrbrAFJsfH43PfPFlaQBRMeGE+mRckRaS+45z4pZyrXX88ndBKMwD/HrDMg4uBpCvgU/S1
br3HmBlqnQMS385XgGIiUMwY3Gd9BY152PJlU8koK2BISZCdSFcwOv+5z4zQ1izxyQGcxoF7+bq8
JX+MCzbefXVYmT20FqszdbI3dsQNifIVmjpsm7K9ghumh+1t+jZZAqJa1PEpM84APAq26QJOGH9f
qdfp19ZisWL+0z2X0d3HA1hQEckIKWW3u1gOW9Gvu+Ms1NM1v2zXmSViRcUqWteWhoCgdnjM/LFy
dj8f2T1ZyoD78qUdOglkJd3HBaiLtaqn7F1pP58ZyKiyxCE1LcvAFbh/ZpkS8z6noOJJ+gpnwB9a
Xjhd2PBbNG195cav1jugZv3yWMh/Gpx7ohRLOUFoZV+ZI2PslL8q298e4Ja4j2lM8U/kRV5D/7Cq
/kDtxEKGbiaXCuFfbyVWaEoOZpYwOfqYzISjhXb0ER1KQtOsjqqyAJ3GqO0I3X2Xlzk2ChdYWsRK
XtxalO91wz0t6rLmSa/E2hm0umW+PmqZvi1RfVTMMLGExQkPYwlMQ+zONpqVatSmvOSxBMo67xdO
EJrx+4BBQKxRj9aaFfumsusAIyZhfB3axDOZITsR0EcfS11yc03EtG9Qbxb0dFFaHpbUKRa/kPVl
4fgG4xqmJGp8C9RruXCDlKI5gtw20ZkeNs0yD/Qz3rvnPuXo+nEzaDMR3Cf33GH8OQCagmLMvBlw
Wv77/Ns9McrfLZW+DLvuxj2yrXzl21hyVDEc2inVNuYaUQ4jQw5Lc0bzE4iU3txB2ZBVopx+gyjG
Y+ieV/BL97+fBl3d9dmtWrsNPq33r2r1/Pj5sShQbGoqrClNrqCALmwrNgtXJRAvJstrm/DEyXV8
n4TiVN/IymUGeNWjZG9PqQHTbKuv7XNmMx1loi9+PptvSpTfE/iYUbimtxNtIycGvgU8DUw7s5tK
px/oNyXC29HtVxwXC1oJSpUVA60MjnGniwcZeCQYMQvMcsUapJyoOtxxkc7i9WVWSLEGLj5XuxK9
NcYm2wam8VgkJnzgeyqURo5DMWk1GdUaCUu0focm9+pjBzFaMBQzYRgy5okojYyNvCHnk9sCgoaF
pRb9B+mwdv8Z5xD5EuAfTuQ5SpnK3CyoJOycQCT4FuxgnwtMB83MhNNZHRYTkRrYNyJFqdIuvypl
Mr+RQuYAc3rhi2/G9mwTYAzZySq0fDEubFLkRxQpNVHJAR8UOape8eJq/k6863JAy0pgA43tMaVJ
bTEiRGkLxa/ySkyQaS2t01XRsScrNVhdzEQT/Hi/Ixq0ppi1lyjWkitKracUryldMtjFOgSlIKQz
f1H8AhnOVUoW4OnJAtULVufWBAjHvRRQymEuDFIza8Cq/HRBE+dbePAqA90w8DaA/bHkjDmW7VwA
nVegAYb/EF/JfIhoq7b1Kjf4D2zVfEoWS2nRBYxLJOd7wGA6xG3mcnguS0iLJy4HBLnYIcOEdJzA
yrw7Ph3iate6qTMRRJ7bXPfefCOFz4IZStNTn3wRgxScHlqb5V7HIKfDYbfJZ+owHz3jpm+KbqSg
AQrqp4l2U2SaznnA/AL0QeG+ZovNL+O8AFjgnuWZT5BEBgjgaSgJK9hZRgmXll4rbHNsMAk4AEzT
qDEsdj4wvI4pDUNKSPhHEuYqR59LuQZp5JMOiAxt1XOzsNsVbAEGmVIr1L981ozdRMIZ5RUMgxEk
AQEz9JRBKJNcnPU5ZHlVYeMfgikPvcGtCYc0iLDpaG5kZu6o+6zWWWBV4oRquyNN2YcZn0dSLkKZ
ll+tOUPq6bpWY5N8wSn0oMuxiEGfbUrA+xuhqRidzT+Jh6vxnhyuG3GFAdc1Vo4RyQvs1FGeGN7T
RO/gPWcos8JL7UXKSOmJIFDMETok+BrJ6oC5Zh/UjbXxN9KCVRad6AogVCW0o8ClwtQMZWFyqbqU
eQQNJoAi2ZedbDADHlhoG1SA1acsD52eL2emBFS2ntlTPOH23FGnrI2UzZXrxUe+mnN4B5gycxde
vHVdFrryljvnFxZOypQ/AsNNWi3gBYuaTDVhJX7RNr6I40r6ZTE3Gwdxgy4tZ0D5DWxW3MATG0ap
R1Gek+3GvAYdJlGK+5I21zZRUGZAyKWsbIza81h/FG8vKwCebmZOYVnuDq2ZumW8AlbyF9NVJvx7
8AH0ceFUnsOa1DlqxJ5zeA6Aal8lHhJ4m2Ve6gLQbjbM3nTyjmiiCodeSLL/gZvTeaLrIGdhIajI
3vHL3gK8AFJWmydUGIM/j12IiUKELI4pUS+6khQujkieMHGv6FdIYQIHu0RqTiBoFsExR2/kYAAR
x5q9xVjgxwc6UK4NVznO2XMdE87G3cdQDs2l5pMG07iwhTi0if1Wlr4m69taQ17BWO1YWfUp8zA+
POXc5NlFjNVcIXd7hvF9eW2RCjUZHGYdipLghEO1P83JXWKdlpfpQ2MAKCJeePkiXlw+CCpPoZjR
QnEaM9dfJYc3LTUzmBNi/M+iNa4auWeAbnH8XKIBt2Z+zflSFPQYbDy9qd4bqpQaBis2pg5fh/g7
BKXi8eEnJv3uaVIaufBjzB/EoMntJIjN/EAm0y1Apj6F6NbvMIeAvnKf2T4/yXOJk1T0VmPgicbH
qzgZadYy6rGnBQvMDG25YQW2LAqUZzEUFZL5XdgfMzc2NSPdGNrHY95NaT5ldAZKbuZc02vchZxB
F34bV4d1N5PC/9fvo2kCOmjkjvkxd+brHicwyQ7cYlvrr4b/+/EZbraPUmRYYoMhel5Bqnl+851G
RNKSgAWofH+slrwjWhIo7ZO1ZnzKaLBpd0xtPXEtd/QoDTKINeZhZqCnHUgCEwnFCs1e8iJwOmx2
VdBhz6Gae2ScckJdS6TzEM0nmNZQbx7b6JQBttaFKOf2CGfPz43TeBlczT/VWsCIIiuUmbBHEpZ1
AS8P9U0FU3z316bOImwU9vv+GKD1MDQ7xo1NTILId79PcTCdYypxyOb9cbXybjUKpFKO6Z/j2dAX
+p91a62Ttf6KMQAjt5aHi5cD0/kDqQiG5hAmeTo6JyX+sRZhmTH2r6C/wLO7fQQwjUDXNlc9Puz3
QgXjtMbUsH6Icj3bHr7U/ddKO36sWEibUymRET9U+pkoszpprxlKNtwufLousn27nbvZR4CMxZlx
5iljDICyOWpl8HSInr6/WylWIznrwfuLTRbBetthcczt43WFMMlxrHVnFmgAquHtHLTF18czQ4wn
XElAimjASOAk7Hi+XclIjAelGJr5cB5umaaV6swADTYDnmmuz5wzQLtZ+Ysp506aK/Cbsf4G9kim
fNcuGXqy8GCAivNauDqa3q4vR/759/a8s/XSXCsX/fWyz54uer845AYLwGua4aMPoIRdlK51maXV
cFydrpEeYF7iqbe834VtZ8Y+MkrTasyiBFydteSBOATUnC0Sl6wWvVvimNaSYz4QrTZifCUOgSxU
5XB8fvaK9Vul/+7PRqA7M8NBc3bwhB3oLfYdkjUaMewA496Z10A9tSun+VhBDPIrlBt6622r2b8r
76ovPiPDsWLETRfjfDgAFnPHfOaT6uz7BmiUQqlJmozXCO3VSXXe4o838dcAzbYALF9rdebr8v2w
7NyvJYClXwGj8yvWmQH8lNHAtlGgSmAQSuFvvRcj9g+iVsWxNID9ki0bXIrO6svh+JLxmMysrQ4Q
KIcm0xWG1ZhAeUCFUgTEwhyFWIwsULceyd0lR153juc2440QdSW79DIPex3i7ewX8kCxvtSWGL5a
um7jPruM1z6hYIGIImBWB9NWnEwDBghqlGUBNlegQ8ATjWhZmlDoXzuGcE0VFMdkaKiAUk0uqjTg
lEBg1VFoyN4uVvDKTv9PuDN3dKisiC+lYZ91oDNzoTm97e8rZgaNwbEgvfph57Ie7ZRrg/w1cstE
hWkAkL9/tEIQlH1bSvOjkkNXh9uFg9cCwBxraTy+qZ8ZQgXSgT5lTENr3A/ARDWV+TJqEjhqdqX3
r2tjYKL//AwN7klQithX+/zaXVIYueWw0q31cnPoGcZtQhDuaVC6NiijYVYqOAYBVSmNhb7uTYvB
qonkxD0R6k3xEfR5WOMgq5kuvm6Q17ztlWKprQmv4J4O5f7POFROzxXoPHsCGtnyPWukhXXplE72
+/pcNBdy6dWuPx3kvfk/CdXtgCOdp2HVyDCc8fsVXKpcxz7dw2MCEzXGOxbROedIaJGmbEFBAuJR
bEdG6LruB+smGHyik69BMWRlK+EiknftHWPJrOawiezu/TGoZx7Gs6we0KoAPxSYtQ5YtYRU9fqO
Ndw4Aeh4T4m4Z6MrkeIzIj4RlIatd2qM0+ktNNzt2fi99ewC3X5XtGNvYYZ3jIv6aQju6VKPnyuC
SyWRxz8/vT212GJnWbH+i/Eyf6pnQgRNRxpiJGhL6sHksVxH/uWMDixkiKGY4dHpw+vjk0ygV9wT
oR7NoJX8rJrnN035a78lu7Pc/T7wmtrcr3fJYGoFIPACAhvDoMw4nkgF0yHwmvwLD8rhutkjEb+u
AJ5hRw72U4Cl8/1af7HOC/Tv/0LxW3n9CgY0Y6qGwHwPE1meOx7cUvgjKSpmvKJdODD6Wf31jH0L
ur3QnxQDsNkv1sZgCe3fKMK/7pXuRa/USgvCHORKLAnDduxutTP/kar6JkG9wKsoo/WVRNcmUMzP
xgvA0mORcYETRZV7tlGPT6sBi9fVuEDPtG37k39yntYW6QONjWcWTAbzjqgXd1VCRekLMA2x7WBv
7Tkuybm4ubtGVgRLkrAqi9V/99PPvj8fZX1bLr10hQQmDqvGNrTjY/n/Gy35fUeU3ZXaXMj7rMKJ
TsnGw1jCERlFPXSLDVYbMGiRT72Plu6PQqmSBAW/mD+De6Z3xcRWbKMTy9CtQ4Syl2ayDMBEz+Y9
OUqpnGOx8jkRkrFaZbrp4boWi6fWcD5rdw/vcokJBA1dZyzD9jf+0l8spXtWe64Ss3yGY2aBIb0t
IYoqqleVyyhfThvQbzKU33zGbgYJcxzIOZx1biFvTbdjpsB/lg3vWEjjNfVZH120kMi7ebIrAyV2
BLfYUozlcIfCQUs3K+hgHYpSGVIfdklflv1R/iUhmrMXWE0smg56ToEVarBYyLwqSnkI8rxWzhJE
JAdmmBl41WmJ8ZvdjnFVE/XNez5SemMeCgVWBoMOxBA6A/kwlOsdbNhzNcDdMAeNWPZUopRGrJSD
xgEM8PiMDXhvN1ty/NT/IBOFmMrAUmkW9gLLnEiUHtEAHhTJASgmOtY3epUNm7Jl2BOWrpcoBRL7
yH01BaTjZKKwdtQXyK6h5x/DBSvVYr3jiezK/aVR+qNKKr6bqzjSCuTeQC+099gnbTtWjqIl3vXX
7uODY2znnlT3PK8inwcAW/EWvI68AHR2VvDvISlKo59PAG95rIP5yRc9+n1KEoGlmPtSixct6M9o
q3p72y6QscE6kwYjgwbGwFgvmrzYH0p/RJASxSvGmObzCAQJsCHG+0lgb9iqxVoSQZ7qIzqUAKYS
z0ltA8ZJWHDWvTxm20Q5DLIwOgUleYV8yZRZemObqb5j8mA9XwKDz9WegA/PkrxJJTgiRgleo/SV
3M4yVApSpA2QLGclJqb10TeFm58zkrKgCWZnJcZxCuSQtlDrn0QdIXmAmUOW7ptMUYxoUXaqFXog
Afq4GM2Ot4WLrD+wcz9YzgXj3dxydqMT1el/rl84RI7kPL7+iXTz3fXf9O3o14OKa5uUOMvPWKVL
yuxviWsfS2fhINO6HozOtDabzMxsF1Ee62gT+cZ76pSVUtS+rnkNHFyhk2JYpHMMfVwwawJ0YKP6
DZwR98M9/OJWzD5FhiDeNOTo2Fo+y5MAiEtHZasuJGQzGbIx7U+PZIN6tJf5MEvqMzmZiSQyvM8t
Yp4aGeTONJa9+w8SxvecpJ7xpQVOFcCqSCoLcJC2/S/lZ1qSsTR3j2VmOqM1Ohv1iiUtF5VcxSuG
4rMUY+68Gsvdrn5lkGE8L7qX+SKJSpEQFkZXnXutUWnwsQnL4BVWoMVQ5DSwXaeVddqQSHllcpbk
+sttefrVvqHnkaX/WEaKrmddo/l5npWEVKY/l3q9tqU1rL2CNC0ms63ktGSGw5O5lO/bopPCPSCX
ALyD20K2SDcrbMy7HDSPa/WK1Tc67cWMSFHPuSr5JpNivCpEJSQo+QQMAZwKy3C/VjvW+NF0cmpE
jTL4nBoPvOTjYCZy+J6dWSgIL/aV6bwurWWvH1yEDauPx0I57X8iW4TJQVEF7Del8/n2KtfFHFGl
ACCQbXE4LhA38Asd2w4NFzMEX1/dLRPHIDttBL7Jkkse6asiFGaFyt/Ink5bDGsC/s+Cs21gtyqc
beNL6/QCnUKci3LJjKHMJuoKRLl8U6dil6hplJS/1D06rut1fHzzFvrVAP3jZsMaq/+bF/JNi5Kh
WEjqQBpAa/UMqHFS74+wZd7B+u41dKcFh/gxa/9GaL8JUmJUBiJWGZGglkSCUJvAFZJNB3mpnbxh
0GJKD+UyCplWybJCrC3nnNAA7BEn1bdfHGvzbsFLtUyXcTryiz+dx+/TUXaoVds4vhKvGBZWzyAy
qGE77xeHiff3N7b8mxJlgcqMq4piBtX2XP9RdAGvY+Hk7gAP/AUAnQN21WLem3G8vzGz30QpU6SE
1b+TnJVVm6sQpXp1rTtojG8M40Na7ALz45mJM0FE8O95ik6i+8dY16HYasTHvJgmNst5irtFB1Fl
Xp2Gcb6/8c7/cz6Fo9VNqGRZRmKMN23rmwtdRC7cuEW6rFYLgbDq0akoFVNHHeaiQhIUmra5Ja7z
PnPsaPWG5CMyIzjfem25c8M4uCYAEtzI3KW/WKmt6azdX6pGocdwoNKV7KLcbDGabI6RjjyJPiwR
1zN5S3j36MCUpmlnCvY3XIjAYowJXdm5i8BX3TAshswiQ+kXVQiE7tKBjJroWohW1VNvCH8yLNNL
I/wf6ZOH213pi1zFZyz+OM76dblEvHKwLH0R2r75588L+iFP6HLSdue18eEjmF0uLYS1zZkVRk8n
jkYXQKmomexXsU+yzibwMIoFRiJmcBt2DLU07dt9yzWlliK0bF99kgw4oz/fmL1xtrFzWbPtROM8
umBKIynz/KwGJLQdFqXp6wSk6PExphMpI2ZR6qcN+JqvrjhGoiOptzuhV4OAXuzRJ6zXeKoby4ie
gAlz2K2Y8FLTXutfLKTLpXEh+RpHIjcPVCtDs7g/xjKoGc4xQ60rN3kZeR6JWiXxleSKgMhCfCx4
q05LQBKsi3HABBmrtMJQ6QpdPj33V0SkMVJhq7eSzG3Awdo/AU1f5/WvJTA8DzEjBmaJ/K1sPDpi
U1xDbrjV6OSl3+nzHfSA1CHeMB+LC5MQpXHqkCv6moS7Z8d/hbkHXKd7YArGY19RoRtcY+6aqMIV
gvG8KjAwqW241+iQGrubb/j4RBNtYmPPEKMm96awnfFBJM2IdDx73hwmPwMIn4PtKS5qtgfDFbDc
l8FFhp2ie5QSSe3mWg4mrkKsCsXqm+C4Y6mnx14ToH3vjxUAmrHGOgdSeouwFPKyzU5f5QtAXBFS
MHGrbousHuipm4c6kr+wFrp8nkPir7b5tkIbvrc9LvaR93lMt3v0DPWC/vmp60aFJkvADmjr1SE5
9K7L4izDFVbo5FlcITrNydO7mKvT29Y+PrUZ7hGpH2WRGgxnmPUabpHA6Ni9EA1pSY49c+0i1H0X
8DMEVIpxmQwrQOfPpCgOJICxkohNxmI6Ty30ITU5hlT+TeLxL3VMJ9Lixv93IcTGHhMUuDVjrxvv
S9TW8fZYLijjDdxC4xHrhuA/imTloQLtPwFd4vHDZjmet4c/otDWyPJUMl5Z75hIKG0XsV2v/kDr
k1ZfVtMrQ2PR2bhrWkiDeoUkRMvPko35y5IAytmQikwISlLbNtHHSswJ+mgdi9wMKmLP/yPjKNUR
XtMO1hJnwdjS2xH5TKyRv5UfVtlvVjqJcTA6Q5a3yZxr56C16r7418vmi/F0JoZ079Q7nRlrmiiN
c+K7Zu8eem8Tw1nYnujYkId94KA2q28sdLtjTT26jxgiyCROBSTFDL2xlwqnO1sn5PKPb7a5Er15
aXbGUFh+s1O3Rv9i7tyvQ+rFZ+iO1f+ooujcWd3E8qCijQC6wwSkGVxV9EKk+GOcdbrI+O1I3kYg
Rs/tkgtzLNchNxm9o8dKMfgTWroYVFjiQkUiCK3i85UEk+XZKFxZPx/7nkGCoZgEyh/oQ0WNuAQ9
HQiNo6XiuCxVwchFKfRWyHmuxVJQgcLJyzac8aYXSAwBTs+ZLRgvmaGV6P6wRhDrRm5BqTOAG7sO
9MTZO0+byx5lbQap+eNI5Rabj64/SJqk66DTj6bZyfqABmv9HenEkOHpMgRApBIX6axs6mjAiRDR
nQFEhYhBZFR5GSkuAHrdu07CjCvUtEemsjMwimpusa8k0D8R1OoY0NlgoT1q9BUw+FkQi9NxgwD4
fQ3rLXn1JjgjHvLB3FcCYuc199lOrKNsfiJbYqGkTVIWDQavH1/apI84oke9Jv86C6s4x51J+urq
ar+S349/fzryGhGg3lKNNZcpZrgg6ZiBsN9+I/JCSS7V9dcNCla71T+TwhFByk7mgpKojU84qC8W
jm+jpUj3rX7/+FyTz2pEhTKQapHl13NEfOvBBLIDS2VPZhZGP0801EgMwiBNQ60kT0neRU6q3/Ly
DC3HkjXaUQYe67899tMKc/Wkc/wTMfHauBjuAekZ1pkmQ/3vM9GecjcIatiRFHW4/o2rUbAFaSVj
Plcz568Vqxw2qcJHxPh7BkqclvP8v4iZXmpzf1yTdZ5JdTciQdUTUjnRtOiWahSN+f4FqXZEiSwf
eQJWEM7LiIp4f5AmbassEsC11HwDGPbnFQPruhUt0N8SFNZjoWYSo7RBGXR9L6ggZp5Ol3WmrzpD
RNukLb5y6rZcuFVjMyiSz/8RNY6OR6uHMucBfAGKZFnc2dGRotVRtXClBUvaWddF6QUA1sOfJd2u
qGRjigX9Qo6Euu8aFQvEhtqiwxje8+PTsYSQUhIzdFbk55q8YvGizxIMZjDrPiz+UYpCiLSi1YgQ
5ovIu64044rm2i/i3MX4lyHy04mS79uiXfVmuMqlpoHas4fkOlgI1CdzDxwB/KH8Q4ZXAXHZ6FgV
yWDldJ10RJqyyAmfzOJeg6BgNSUSzti0hWRlZ2iHYhvo/dOfzm6Xw1LwggQutOs+vsjpZoERdVqd
JOW5zUgz5+ot+6xsCRK6U61n5pg1Q0hpV10c+oA/D2CwoPsAodxgoS6/XrqHiJURnc6SjE5E6ZWI
r7UuFolseqR3DtiPCd7CEsUtgNUyuDfpsY1oUWpFzIRM4kL4ABfz1FioNcEw1zpgUTFDhjoMgxrj
1f3w3s8B1goR1W+iL/B3AMdtsUc1AvV7LIBj6meGpaY9eUmW/Fndg1pjeKUeWHMH8NCMdzddTxox
kFIkCg7UlCR93SzTNYBKv4SVlOkBtvVugED9xfShWIeitMq18TkuUkDvNjuamtrb7OnxLbH8QtqL
HxKBHAok7G1mIdPU6n/Q/6rqG+Rbd65wfEyOIRO0P6+qwEoWfHIgQDXPN7ku71meNOuS6ImNJup6
viZMQwuavv8kffoWwgRrd2EYTfJcHthMGmn4LGuVohQg5GEv0iLaPmYV69cpxVDEAi+oJGu8koFA
VC0e/zpLk96wa0eebcprRV7x+PnG6Jbmleya+zMsy4WxYrno01pHRiQlamSbGaWzIwltSv9H2pft
Nq4k234RAc7Da3IQJVmWLXmQ/UKUy2XOoziJX39X6nZvs7LYyoPa/bIbKMChSEaujHFFnSCGM391
DtZog32Vt6+E+gx/folvEYwLGAi6XJoFRHjSVn7IiMyFF54SzNc4TxiGzQN4LegH3u2698RRKld+
vWBrJvYYoCUJ+SLOF1p+g76VYtDaNNOhUS4QKb9nWE519+C+bWz/tpDl2EMVRUpABaordghDmsxI
6quO+n05NoLu4I+haaUlGA7CkByeIY7/sAgAM3mM+yANSt7SOcCn6Sc2H9vKBrh5W6XlF3UmgrE3
penjurd6+qkw1I5erj0GCdbINiLfhoc15ZUElr0xMHIrlmKBHs1iBGrni1pOlGWps3MSn8nkU3ID
6pW9R44Zb4OfmyMGGGKv2CnJ9pHXRbZomjPxjPFf9KDouwji9+EjXBRQzN8+0OUkzEwAY/tCpJu9
FIC1SiHR3S6y917idM9rchA/0Y43ro6YTMqeeSmY5SzmTCxj/zhsI7xM+vg0OhPJn+MVml3PLbxa
jn6LJjmTo/8e2RXWKIi5ic0TLy8GvprpXPb16+0j5OrCBD20z681auiydYKNEKIHBbVn7e2TI4Z+
iT9wcKYKNZUZqGO7UROpdGtHfYhBr3y4NhKibnS88BSiNn1LEj3UmSTUjIbMyKFQ0oO4pj3bxEt/
hatQW/NCq2u95n+LktkGKVkzo1qfYH5bdGbqv1IZDHVqvGpCZM/LiIBrmfLyRZ54/+k8GgkGl7ca
x0SWfYp/DlZmO6eKuD2fLxJdh+JkFSHositIcTgeuQTZHEuRRQZMqrSfUivAso5t1W9RvsqBHb6x
fvxXlvIn54LSRlOR0EPdiXb1do7vM3BjXAyk6ALXqHhh4+IDPTs/5o5ZgxHogwqOuPwrTkn8sAl5
L9ky7M9EMFcsxOYv45zgE2HmFBwv6RYvGQHrsrH5obhHhzuww1OJuWupVoSikdETdIYfWFBFs8OD
M7oN8W3OvZZ5spjb1odgeTZjyHpxKDFp6YKs2Cnvd+/dZJtHUq7v7iq38/S91mCwHfuXOW8qR/7V
aGe3PW70XOvOMMrCaT/uXaDwbXPkKcj2BXV5XQ1WSjH4dAo269gFfHnyGnUrGuE7pb/1N7rn2w43
0qeWdwNd2AahEfx9cWnR5Ti76nM9kqfuV0i8yg9UG2yBvvZ0W9Nlv/vbTNn2IGwDRZfLeJVXksGN
QOSa3ulegSwRR9Ltd01mSxhVrGHpTwejoW7Jxcb+orvK/5kR2vV5/6PE9jSH49wtN2HMlGOe7LLU
y0qNcc1L90X9ajdVRjbcOZ/b/o58TZ7OjDGz4nOnTvB3MB0t/FTtcZP3WCp2+/QWo6+ZJgyajL05
VQm93d7h6/Zf5loAc5nNWiiLvsXvjyI4G2QF3EAjEBJMvAkKjmmzdYVOacYxpQeV/kiO049/hwls
GUEp9FgRLzihXbDyDC/nYB7nK7ONNqaR1rFKTwlNYCkKzG9gqLr9ITifmO2x0S6CFFYlFAjWGAU4
czZbcqICMAn/7iFJfddfjIGa6Wk3bGhrbntXxN45s0Gzhr7Dx6Ntu2/3h1Wl8W7+YuT4bbxsuw0I
rGVLa+nN35zMR3js1eB88gYWl0PHmRRqfrN7qFY9ZoFyKAgiRcl7p1PoK/AmIo0PpmSb205Gz+sG
UF+fkJk48DvEQ5zS88ycpiW2THCOyFqiQMZ193gHSI1zJksSQgzlCMCxriHY65UfKz95mYJjxIs9
eIjJLulNBb1tOoozjXfeBQi6mxWfLWAxjfj9pdhygSyVQah0OLoLKLpf613dExtr5njoz7mybH9P
MZ5ls5MREwybnW6bD6ndo46E4Z6Lg5PbKg/cZkeeX85OwImpIma5CpGGj8ylS9Da7tvYJMlrH1om
e5odIRNkW5qYYCEuvtOgOSUWMN0fP7VPFHZovYrnm3OAiW3f0QZFnOoW1peisBK/9Njn0Ds9SOgv
IOJqiNluXNG7jYVXZ+DG7VKYlzuN0zIMMshUOjA8HDLyswWfDvhhOK8GTzcGNMpOkVUhAR231ZI4
IGceqC+3GmroZgC7qGmp7MhHHfd9IVuUBBpjg4UnHNLdm42NAZtj7Dlckrzl9PlMHIPynVGaHbbe
0YQ2HS97TLdP5lr9GWPJheX4m4T4R/+R8zT+j4/1rSPzsbpKlKyccjNP+6239gR7OmDB3xcX4alR
/2kU33KYj3W+5L3SC/Qst2BQ3K8DB/3DlDaoAc8/yM64Amlwe0sg43W14BusogACG7Tl0WEoTOtR
lkPqsuJdwbOC2WqHY/rLwc23lgzYixhQ6RQTJvmyhUhvNwzY0vIQHGVHJFloP9Zb3s6Z/4H63yIZ
F7AW6zYaRHxAsICciflwR/nIwMTE0Wz5yfxHDBu2RaA9mxoaAbxkd7uLPXnIW5S7S0wXVHFnAznG
ctV59mZaZ0HR5AQLQJWj570XT+qPNCWB96PsXI5evEvHxmxhKraFSmn0MUQSbjXPwxyyvyYb1LyP
z/fdWoFnwGszobZ+wzTZuE2opEA1S1hJbjgBFpdFMUcrHnKx8ZoRYGmZ0VMowZYemZzUFSqML4O5
0j2kdR3OK8OzDQZDSisNBxSBAMRbzH3Fr7dN7/rW3zouBjr6QAmLVLtClHOSN9i/hvU0H5QXacT4
QWy3mDW+y9foMcnAkeRkK+6WZO55MmBStWoVpyM0rO7y+4/CAYac7+5e7/Ac+Lz2zsVY28AKWEx3
YEUO6+zXWNAjV1WCPsUzSKYKN8dKa0qhePtUF5uYNR3bTcExiK0KLJ80RsXrSL/QcWYHuNF/lDZ4
n4DJ1v0v3XlA62roddvQ0+8/QzBFmi6nJLV0B+bimY9aaLWJGgjEYyNOia6d6BdHvyUMmQtgPpkU
xJepjlAd2u68D++Xvm592uyJslcBA/l8EbzbAhezrXOBDPZLRl7oQ45aEQhetqpb+fGDz9t5SP8G
exXmMhiwH8dWtcQYMk4nzxlB7JPUnEh2MaUwE8GSTKdtMyQK/TDYVX9MXuufqN2HZ/uTu+Jq6a2c
C6KB0wzk+07qzZjO06OFPdgEzgOaRzJyR/1EX3dfbn8djrmxu27NsRuVeISws4t5WpeH6IvBA3Zd
ajJSw6h9shkMKewk8PWKtARuYGRWaokJxqoGujwKFbay8tJjS4Ywl0e9n/nhyWjxHWLIU2KSvGYk
eixAKHn7zBaLdXMh9IrNhIRSM4y9DCGNd9rCg+rc9+ItduW3s0XidashIz5Aty8/ELE2suZO7l/T
b6y5z38AfXhmP2AI21jXhAkgkSLnsfuoVwShmbQik+v7Eqd9hfsNmWfsPAgasv5QF8LcnQNSbP2J
JtQu0JKDfotut6HKqDtKuqHIJg2zZ5opsiRM9UC/HxQ7Sf8BweSeXF55mHENyf84xZks5qJd0Hye
B2fIetliqeN79WD4yX4MydlpwHPlHAMXDWJHW/dAsIaHhptkXT7Y2Q9gjDVNMeI0SPgBzuk9AIEc
vH4fHqrB80OWLvn8UBl71cO8VPIKcrYg56hew+Pt+7B452ZqMNZYpsIYjA3+fIbYRVx3jus3XHLc
pfzKXAfGCLuoLMF2IOGs0An0vibxqrdV5+61wLij3RFpPXCct8V0xFwiPdWZKU5hWdZBCYk0RXDy
PME9e+R45M7H8DRjHuQxVgcZuxMoBw8Gci1IsTfq4fYnWny95sowj7BqXEYpQy6ZejWYqcN6QZXI
rxxgXHQH51KYZ3iopClEcRlSKnSuTjAHrOrdrtznjR96PKigt+OP6wsfDQ01pokREkaYXhaYwdEU
CGvp9gFXQlXQByByTo4a1g0xbGLPCqxEFSUVYmivy2l0jHuVoPMYhau/Or5vjdjk3nnMtMCcDKqR
tyuccTs19oNNIri5n+P/oWd7GW1nAhkACiM5lbVQpqM/GC86fSiO6mToSvziqbbY0mzMJDEQlGci
FsCmOEVcJWQAooczxs4ntBdsH0SUdYGv8VHcQu6n7vIuMsdQ2FxfaVZnE3u9wU3uBA/T6u648b+0
tWnzPh99L25ZCgNRoO620qmHnO2wsa5LgqdHyX7U0M522yaXHZDZaTLQFMdyeq4tnOZLitw5mq+8
EbNulr1are5x174efR71M9dUGJSq9LYc6xSm4jSOdm36Gj3FkdfFi+xseCe5CIkz/Ri0UiI5NKMW
F8Hp6aC5cl+eBA0oz23+5V1uBkPUSa+LxATGi0gE9GvhPtuef95/Dcgn1tz1IrzPpjLOTS9IVZKP
OMP6XXnFTJCqkNYlzy4WUGb4f2hCMdXVI5LfgJqam7VdfKa/D5XtC67GRI2lBtJfzi5WCIb33q5b
KTmpYzI9vomvjy+8rtTlV2cmksGXAJyNhShRiD6VAM3DG1DzC/z5L9wPybnjbJ9wlmOOsD5rOFqX
8mJWLRFc9dX/vH3xFh0pNNliGZ2Cfa0ic+/gsZrmJJtoF11N9z5/nm9Zi++/z1yytBVlvdfx92vX
ASMupf/vvIuD4cHbeix7njNFmAsWY3y/DywIQmey7aSHcBPuJtHWO9LsHlEmv9eeRk6v9f9AkG/l
mLtm9E2WSApkaqATJqKL/Xao2P40ySaqyecndxR8KY42dAX2JUo4N5M5TDUdLn1ATQIbqoWPYp8/
a2iGb5G3bJ8rbCEdXvlzclSHP54A3TJNtGEjUXWllpr5jDJ6yVsriCc6AQ9GY4FofiTZ8npssPLj
QlLPf8xsWbQ5n1PliGXuWdRMvRXLyQQXEsYvJfbrs+13W1/hIqZGH+pbGjIPudJiu4icQJSjv5dE
8QoH6xS8AzrbX3+hGvngvr7R9dEBed5sNmgTPNGYA74FSkWfn2DBsu/fEOQ8AgE4j+Kyfc3Onh7S
7OxDZMdTs8Qv2ym+Bqi5x84vcBzwVjVz5TDPfCeCoEqk3xiq7cqdrJBwbVf2l/JQbnWX82UXH6iZ
UgziDGqv13IGpeASnrDHBVH+vYQDzGxeL/AinRyWUP1ju8x9CaaoN/ULFQX+EHN1UsCyH6ZucOdT
ThTft0EL2hJ9wHQ25rOpw4ZVOejJ77YIlLmJo0Wonf0aFqGMKNQyMcUpO+/TVuk8y76+y9GzGhLu
mMnVB7xl1gw4tYLRSrICcbSkOTmRtz6so71Z2EhXxYnjAxQD25T9ClQCMOPjhu7QeXzhuaqLb/S3
1mySURyUSEpj2BY+weC+Y++oF9wpK4xEoxhINxN9/l18MxNJvdrZtZnOiXnJLtA8SIlXb8SECHAO
Vm6M/QO+9tZxS++cL8umHMMgwoyEAIFbdQWvQMpRoNiI2xg7dUAy8MlL8yzH8TMFGcRSkyaRp57K
Q29zcrzsfR80iBz04QC/wYBPWsVjqRkQgmpjDvJF1DS5iWEO9BoM8CCHLiddG9JNl1vP8jTRdvGQ
gTGTR2TAgziDQZ1OwNspnKHNCxxFbIkYSQhmcTqpzDm2a/73xr0zGNDJB6NHT2pAy+yDndwZGCYB
6iCVKt2LID0+r78eUWMJbN3luoycR9NgEEYLurMoNDjOFOsHnPhROdBhOcwM2IVA/h2MGwy8JKoe
4mJTWQ3ZnnZyYYufFerRWMpINOfvgrVvk2ezqFVRtEaR0kf6/bxKn8MdqOuO4NwZiHDHS8Msu1n/
PBsmgx9xEeXVUAKydsAs76NAKFpswQ4ZH/3tX3rIM80YTweDlJdUACUK7fiL9hNiXZwgb9qHZ/8m
AxnjaMlmGVIYdtLH0UDBAt2EDgJ5Hp8+VxKDG90gm3LXwP4xF3PN/4G05g5Z/C0X5xdji9nJMehh
pGGqJGo0odKDRhPwCVH6YvgtvAYTHt6aDHjIRZUJiQJb357Ou54UfkVAIiNzh1AXWxRmDgvr4Adq
WRR5j7O7rKKSwBmLXcE1LDu4K1pSXZyqITo538Fb+txG8b3V27dv9bXz7QZ4mQyCCIZVBskFZoIs
DOb6dFvZCqAicGIX3FfroLYD0MR6A7oo5dgNbdPHixrCl6DxDp/ehmtLDMh0kpyneo1bf9l4Xm1b
F2wbBiutsEbpAnvibiu/nOv9tid2J2s6YcuzIsKekDncYQXOGty4u8OrSbCNyVp/cqRRo2GP2lSx
QEBXTBlL4BnrrTtZ6ycjgzuoOOVOwXTXyo/3hf2Z7D4R5nCkLd2VuTTGhCdk18regjTMgpDCie3X
C7wTboS6lDCci2Eevykre7Rw5FenQSApmPT8ywev+LNoFnMpjJUWUREXg3b1f9ANH4N4C7TeKDNx
K9eL3cpzSYwBXupESvsA+jSo27UTllhhGNmmXYGIH74Qs1hYoMj7VksR0kzo9UfN/NdMK4JLpNFv
dXJ6ka50jyi5HQKkT54R8kQxT51mTgV4MSCKZl1PjoX0xUDOJzWHtJfP7PTvrJBtzzckZC8a+uGC
VXRUJqLnKLjSMkDCI11YbCWaHyLz4DXgjw7NMzS7rGoMPm09jIOa2BmAxsCQaJZTo+XcFrdUvLE2
0I8bXLOxXFKQRX9w/kOY9zCN5D5q6c1zdk7bEkjH4mX87ws5A2RGP184Duhid4qpmhaiOw17u1ni
2CgXtFiosL1dwdgrrPW/9Dicb0l/95/49S2GuRqh1XaC2RfAL0wkYUoaHGfPtM7C88Y4ctjboEqT
1Jr0CiIOCR9DLHqJwVBHcHC3FVp8fGfndv2Qs2tnRKjUhwoUwrvrUXqc0R/BoI1sHn1zkBbY8pKv
i9OHc5EUtWciKw0bgMwMItEFDP6R953i5Rtt161FlMhivKvObR0XW0jnAplbofS9YA4D1THb1yCg
9R8vK44I3vei/z7TabioU9Z1FXQ6TXdpTazHBN4SbbJ0Pnn7V6TlR/QfI2RnVjJVT0Wxh62/nABZ
jo5SPThpfIzLc7Si1nzD2q/jxjOtNFMMdTmuafzoiPY+ssuaNL76ZGy+jsYb3XT5f9h1ydOOeU0F
TdZBvgOh0/4FTPg0xZw41Ta9S59AhsHrE1ykD54bB/Oshm0ZF5lErfHk9cckcODmYdkRirWvn19f
XMrzZZfk+9sxACKeQ5SGVYijJBInB76mb9jDExdAFn0SU5HBJW3B3xIZg7yc81FvVBOpZFBODY+a
q23sRPayFTf+XtRoJolx6To5VUMTSuEAtdcE00aYNBLWGC7nQNVSFUpDu6ikGug/M7F87/c7Jkd5
0Qatimusrp6qD+swvDU1+nm24cdtu18q8P0miXEQxkYXhMLUIGl72nsfT+3rwXJ//SSI9EH/ndkD
0bie8cJdw8yMJEqmpdPiCvPBAjEq6zK0picduZoXgZR2PdgmGFDd2nk+Vrtq9Z/Bx08eeC35e6iB
SaCbMRRVRIff7wcbXy65lKqlSHvEg80TXdhL3i7O/Q/sT+ASsl35wBhQ+U0aA/9hVWC/+NiJ1xRt
iWVOuOE/LO9MPkKSeAeQj2TXbW1vP5p708N8XGWDNMPfItS6/ZmXQh9dhuIyqAMkQ7+awQze4l6r
umKIRFTPtjvZrVVUqOFVi5Dof1lrusKGI5GCCaP7bxKZj9yKl3gcsfTgKXtAxdYwQJKJdDCakS6v
j/CrX/iJlgVf9zeJzO289EISTkEi0lLkTnGCJ0pXhXQLd13rkifxmySK67PTLLJ8AjNrCivqkZ/d
T5Mjf776dudbT594B2XKCmejjZP3SqkLD4YuS7IFlhPw8sCEfxfclLKCMC+DQWlk9HoY8XQHDhQX
y7sNghcysWl1FFkZtNXXK/PNRLn+I3u1VnYy2sPWx5oQ8Bjb0Ut1sPP90el5acOlXvTffiHzEfoo
HxosE8Iv7DYoTIDkfwd7m5pV64LgDUdjE9u8y1Wi0S2F5gdo9HpeQ/oSfP72I5jvU6dqmkcijgkc
xBrBpCtqEp5JEq67Rc/7DyOffQ/mAU+S0Cobq4C2iLr7o/yWP7nPX/UHL7xfqnT9phHzdA/TBNcu
gkbdxnF8qwVbNKq1weNuqxGFRJgCrLx0Z6HdHx7tCktpd9jwAIMQXozUt7lV46Wg57ffw7ztcoqX
WO/pZ3acD/Vt+tCdgkigKGxJj/lAmjPaBhYngbMU882lst0owjmQz5lEpW53l/v4Ua7B5RY5D+p6
Fd6NSBNgp1HkXggo99FXd95+hs5l233woG0RaL6/OtuWkhhhNFomfsYFRURkQbDDPvBG7KfEGvZP
DoxSh/2GhbE0aUNYZpae1SLeZ1z3IHH6g4/EBHcqbBnTZkoxkYPcRWojdFdBHtLimUKkEGnx0RYw
Z4FJCxvKhQV3S9P1sG4pyEBaCgYdsewrKFiSi5tuSnvyQ/Kx96KKaOiJuc8yUjpwUqvVcTOu7HsQ
7dhdDA4jirA0qEfJ3rTT178pXv1mbQyUVedysiIddw54ekL1CgNR2ErGf7cWvMrf5DAgUlaW2osB
TgDpINEWYk/9VGM0UE6lx7NczvuhMjCC+biskAx62A5deuiGGC6/owFV50crHmgtw7Ci6KJlSrJm
iIxixigFUAsm9eI5QUKQQBDR70o/2d9ckpkgRq1BGQcrOjdULfr2pZvOe4sAlLfFLHWEwnP61ocB
PSTTWi0IIKazW8e73CvbAGR1d+TnGqBbEL/dXYP6bMfNIyyayLdkdmQzUc2w7ztIHrFr6RVb1MPP
hEyjneFucnc7LT5qM2GMj9zp4FSQLIoEsnu2Y0B6gBuIjSxHbqF7IXSbn+jVgmaOVFb1EdZFQC+F
7LYSmq81961Z8WJ73ukx0KYZgaapFaQIezgeb5iqRSsIOhM4z9NStuc3bVgosxowWlJ71w3bkX8F
DviB1QrTrt1acPxP2gUS7x8fb1vlUmPcb1IZmDLlos6GmJ5hb2d7867z5FN771TPX4LzGa24O3GX
svO/CWS8q9zMpaYyIBDD7ZJz3nUdOX51HwAR7i5jaRGwZrbIQMj5XIhmrlFZ2HTzXhNvHZIM5F1H
bupsiVDuN7UYEBGnBI3zOURVTuvR1YlxbWNA1SK6nbrCIY+3k908fk3P/rFYfRm0q4YDz1TCH0/h
TFkGX7A1JbIsaj80RCtt/ecLrzlrKf6dK3n999mFM8HmkNctRHT2da0oAlFhwoj0lw8+QPuTR5my
7FUgJWMi6BQlyWSuRJ5qwnnAfMWTvmkqMuzKX+kuf/4Z+Zs2dY7dHuHgltb6OCe5fClmcplLMRpd
IlUt5EZ321PzhFyNskGMbx/RX8e5gAvZDF2eiWKugxiOTXwWICol2ZN0j0r48ZNzxRcReSaCuQVp
EDaVaUJE5ez2/avhYrzr6GcrXiptOXqbCWLugFmLmdapFwTtjY+cXU7SLxRMMGtG2+tktzGJdGjc
zkmfXLfCLLMnPA6IgMkzr9136Sooki4aCmwGu1aYBFhsRGKg6RPN01SprdTE4Xon9NDY26bIMgIV
Cf9RWWrwc5qGZ7E16W3zDkHvBuh3bVb21+OA/gyMrXK+IU8cc7SKViaXSwlxKXHe3yeyX4FNNyP3
zz63mWYxOpurxgCJcBHwiJ+paggPd6f9kwf63lXgq2DKQF6Z638tfq3vo2Tjsgw5UVPL/v9R6vaY
wxlCEPoUrkZ3E4NjKuKlGa5hz42Px4ZgmRJMSRoauN8xUT7SaSNIbowF0Btzu3FXGEn7Re4Ccr8h
lK1G1zePDrJcn/oB9Fo/QrBcOJyvuwQCsxNnwzTZbIRaoicu5m5z3q5Whwh8pD/f7Au6BL/sVvb+
avBUn8tk3BrhoiRadsYZbE+nCPlT8nq/kf2Au1B8yUmby2Gw1FD0MEQ7GO7iU0joqiXXSuz1akXQ
ryzArbeTX0DVmsvAsvT2KzK6JySJZi51Rr8ehTNsJggQPgjgbiUn0IlhZq4cyVjbqCPwPuGSlzgX
R0F49jTmPd6L8xni4Nb0d2NiJ779GGAYan3bVpYvy7dazHEGRln2Z2oqxuGIbjrMHd7++4tv31wR
5kGSgywGlZIARZxRtqOjtNJPG/UD6639cM8dEVr0eufimMcpbGU9Menlx+7LzHEq1b94oe1evLd6
vWnffe4Q8hKHHgz/+wQZKM2TwUQ/PxREVbVwsGAEW04oGeDqgbKT27SUOxDT7Yju8s52+S58i2aQ
9SKnoWxmkfT0clnhgcR6uHQgOs/0OSbC9lQ3pXlWygpH2h4HBxQHqIZzYqLFWHZ2hgZVdGbt9Xmo
LhMWScCloCSEoFC26UjewbwDBQG2f/04YiPrJ/fbLRWo59+ObaVW+vgyYmM2DtDpXAFfDimmFc+R
Xqp0/iaFgY5ikrWmL2AhL857lhCsYw0fRPIsEhT6Q4fu3+E5nPQv/vkg/WMYbE1rNMdKaSycZ9cQ
iQTrKaeNBUh3o0D4xfl4i4kVBcz8KAKoaANhCV+SqdHrUculp+5iO+KzRIsr9+WDbXo8Yral1kh9
LooBk75t5V63Mok+Mo4YrmOM3rndfnORXG5f1CICz9RikMSUsxYM/QVs4+SkbuMrtgNGKo67vuiH
zYQw4KEP4yCfOwhxzJqIP3X/mL9yAJi+FH/YwkwEAxK9Wk1Z2uDzDLAFP3SfzqS2zbXxLtmbVucS
iFw91Rvy2LtcFKDDV5DYe9qeXUwqVz2uMx147ULyEqzQCU+Kj8MBJUcn8TSwA+lP8QmTRuuNW6/1
knRrOLzczo1FpPw+BPai63lRddolkZ4qk6SDP002si4X8qXnnPeUZ6IGc9mtWoONCjDRQnYiC8OH
fvTob543dUW4dGb00906asZJ0LLOyOMLjpqmCHa7dQL+qJ6s7u7eNhsu8d1Sp9f88rHjE7Ew5chq
QtpujAnW2CW2egpeeaxci0G6ohkKwnRQE+gyeyW6sFW6pIS92uG94tSrYK0cCn88qHSfZoP4DlUV
ZNmVz5Toz7cvy/JDNBPOXJY46fVALWoJ7gMYY3d73d7DzTy0SPM07mjTGq7vqIe/wutvsSxHQpVJ
dYtFN9KTVvmFf2+Poa1uUXynewP+qkw4O+BrXWv22I6B1CoB9p6jkvCy672SYLOO1TtIhW+53FWL
FqqryLeAcgytHcx5agq4A4JLQwHbk13dRux3wE7t83pz/AL35O2vt/wSfUtjjzGWg6rLL2cJeRZa
ugk34wcdZEwrB9VmjqxF5J7JYlwWK7eqSVOg2W6XhI4+uKqMVsvae27fjyk2Pqx4T8Vi1wSmpv97
liyPbNIEhTY10E4hvVfI9t0GjKHu6MoW6hjO53S8rSHn013bSWZmkjRVUE7KID15w6rwVe8ochbn
cj8XA19xnk5CNkBCIziXhxaUnSmWY6y3vNmyZUyenRwT5BRRoipdgZNzkLGKXZQSMSyHnmo+3zQF
pz8QeSaJcVDaMybctfMoIa9ycmiI+CSRp/q5tNfm3eqHbad7/5i5R7h9vG6MZdyciWb9lU4bUnlo
oeT2fffuPV1qgiVpxM78iIjXdeU+D7Z4d4CB6inNq0BtoS3OVZNssSbxc7GlM+LHS0uOyab7KD9u
W+ViDn5+CxhEiSQjUioLMsUVQmM0MQ1uvLMaW1jZ52qT2fx80qIj+H2wbD6pU4bCiDSY6Qu4VyIb
XdXTql6fP0xePHe9Ujesh80jJc1/z1MrwV2AZL9H0fmlf0Pvyq7wrIN2+HV4wsK47nn0hQhtJOVa
H1DI4QWW1Exv/RB6JLO7L5et2owStSXM/jf7zCvAyHa6flTKGomKP+ercu4NSz9hhE1TZgluaIv+
bu+9XVvkjAz2doCn4W30DxSsOBIXQ6TZV2XAJ2u62FLGjt5UaY/dtZdro5L6hFXkvPBW4R0ngz/y
ObJEc4Ks2m08yrN/Ku4utgm625Jg1EpagYPrbXTd15UKRhhMYGDXJaogluNseQfNM2YGoDRZ1fUo
xPUp7qiNfZxtfd/gwnJDNarTLRNi4EhCo3QeWNAZ3ODqCqx3IM1KXiu8kYVr/1t7ZYCoDSQJu7wh
LMns3db7qDW7qlbmvYPexcSO/4a0WJ+BkMqAUEmp93QR5rqFd4iAKiaWjRfSD5DmuW2nV3f3xjmy
y++q80XVypi+KC9OuYn25wSzQev1vsASbkEj7cqGk7jN7GgHwsRs98ntnbwuLbj1CxhPJ8yDRNe7
C55pb7fFIo3d/mx/xCTdrCnPtpv5m4rI3tvzkTubxHFBNAaGwnw0iz4EDO0cdG2eX3kP2BIZx/w7
Xv99hnNBL2Ero9TjO/beDh1Nild55fNguZaL/hpEbcfho7DtfrVBo+DqZ28/HB7yVYe+xecITC/g
cVhNK3F/37tYZpzZ/ss4rMaH2xawmNLEhkWdRkNo9xaZKxufW0OoLyJFKsHHmGu2Hp1z6mixJ2Rk
WFsvmwablLePvMTOYnl2Lpi5wmMfWa0UXgWLjxopYoKxgNNOvGBEf9O9ifUOA9g8sFz0CudSmbtc
h5kl1aCkeUJK7rTf5Yc0tKUcPVcq52otuoVzScwtzuNWB58OlWShG1q1i9bucZYbxZV2xtvtr7jY
LTgTxjbNgBa5U8sUwrYYVAlrL32P9vpTHjnd2i4NvDm162PdUe7cu/eKvSlcHxdbNwjv3aO1SvY2
z38Hc5vFCIF32VClm8gRDtmF2NWGct3c1ncxkp7LYe6uFBb1mFsT9MWw0X5f2wcsEloZtks2eNvo
FG9i86qoS3gxl8nkXrq27KN6gm5jZ394CbLwaOvd5K19WzeeiV57UmawUavpf0x02x6V1RsY4x5N
m/dSUwfk1odinIY8mUIdHwsHaO13uxQTu+jrjCza/PjJL9/Rz3FLGgMySV/WehRAWoDt84m92fSr
H9XmkWN9S27e/AMxiGLFfVu0oSQ9yelaOKA0O0V2IPDmgpfGSPS5GAZCtM6S+8KktveCLp09unTW
B/LwihXiGKY9bvl8wrxvxSDJNErJOcnot9q2jqOBHuAZXbj72os0dGlysypLvutMP7YfYRyyDHPC
EAeuHcsrtmikxwoP9Alw7HzJh9N1zMbomipLGut7SJMWSQoI6J7KyTdoGjexp48hcp43qGYn8D24
GZwlT3kukUGnViqFqJQUeI3bJiChgNo9gklkwh4fhbvb2i3a4kw5FqCqaOq6gRoJTlEtbA2H+HJb
xCIezUQweNTovQCyeFl6EjpS77RX8LJ0duyhcfm2nOWXbCaI2ucMkIpJzJK4hy6D7WQPpd00hE5b
brncXTyLYECpDSOjD2J8n20fEHjZm3ssbk33j0fKMcMtwSza+UwtBpQERWiTUVDxVhk/qzcJfP65
5KSig+QJl12PZ3kMNEVR36rG1Ry23vt+IjXMAaVbDMFzoweeWgw81WJpYQweh1g54LKZnHJlPAsb
wASvMkdvyx+gPjs/BpZE8PuWZqvRjOGuf5IOG9l5pi/vbetbzDzNLq3OtEeVVdyYcQExSCirq9Pu
/X2/RrM+1jjeuSgFPtvbaHVb5GJXwVwkgxN9KhS9mMIywBO4axDKym7UeMn9tkoIgqF/eZA6gxWD
2XSKJULcy0kg6hplfbRK3FaJA0dsf0lk1GMrJRARJWT4JaJdwe5lnkUsv4wo1Rp08tbQLAaRwks+
yCkIWxFRBSu8jWtv/eshtld4GEHRY2PHIz9/tuhxzmQy4ISleGobhTpuMYaE3vu7y70Ahnae73d1
uv409m/VGGga21GO6jMVQzeqD+5EKq9T0EGHthleVwsFg1uyGGDKm6E3c0QPT+BSlw4B2XCDvmVz
+NaGgaNYbjQpqg0KfYhNTrva3Y0ROFmVnXrK99Xqy+d7Mcvg/i2TwSWsjWlAPw6tkG48NTJpI2K4
2Y+wIkfkqzlv4zLefgtjsGmSWz1qMyhIhe3i9e3btJgm1v8xOp1dyD12Q5KkCnQxvA90FR8O68Kn
2XC0wJVYmWVzxC26zzNxDB5VpjoEkwZxAryJ0+BWx2zbvIDxw+EIWoJ0A8VRSqGroo+RsQtxiIrs
gjYIDHs6wdtD7oCqBdNtHClLL9RcCmMJIxrq07yDFJQSLCT1VeIqLlaMcbRZbA2dy2GMIMnqQbnU
kHNdAwJKiqc1WkMxFfrjB5ZE8/oiF/s0Z+LYhyqVJ7Co5xAHhhbn/7H2pb2t48q2v0iA5uErNXke
Esdx8kVIdnYka7ItWeOvv4t+uB2ZUZsH577daKAbG3CpyGKxWMNaXoh4YuetDVKheWTZbdGsYJA1
7eonT+VbtzlrZON2iwI8lBgcneTL7eUVqDiPl3o0yTL8JsZyMrDsXqKSbmjrLHeYwyZg2ES3Djwy
ICu/rAXn3KljvmsokLnLtNZIFNTYZUQfsp90RH1HdJB9o8LQuMs1OS6fTnbq7aZPT0BDb+14jxyf
ZgNgO7PQ0+lKrpuTlY3aGQ/LbcwjDD+MuZvOWivIxQkfti/QBmLxUenG/NtQAHMRdXl1qtozXWpv
WdqpSBT//+HfSW+822g0/TGUxdxGtdXmpUjPKbpFMdyGDEjuTHeARRXf/sSvOujQzxjK3l8CXu8X
bxXp3w+eAuq1abWa2rgCPm1rlbqP7XU0GzlUjHFAcpZGZXfbpfnhPQKf7pPhLmCtMVi0+WmJ8S2z
LNkCmxiGzBltarG6djlmNnZz4MO9v+cOEElcy88cTJ1ynN7YjWsYP6IYxQAbG7VaDlGiv19+qrvE
43i70QaaoQTGq/baFSPDKSScn2sXre8UDICzO+OO+0cJxqFaFFzdCCHCoacZzJRTtM3wW0JHQ/6B
KmxPaNufVSW2amplntctd9H6L/lD+44wVPndTSaxz9uef3GU/6jG9pX1wG9pxb7CXXFYesDLg4fy
Nwhc6WQZLw8xWnUZ6sc4yUA2a72VoB9ADXanbUjCWRqh15ygQueDw85+Pl/IN0CrhQ1t7v3i2OJo
hnEon/GFdAwl7mXI73z0EcBVoXcTsTnvRqTmwMaxQzGMRzS0qxH0V5gLBjNKEi6vtIrBscl/cYU/
G8e4wtQEUkB8gS5IToAemCQVAAFjknnO2b/as2/MeW2/j0B255yFsZhsqBzjO86IoIvqBLkwF3he
862eiJ/lJ08Mbw0Zv9G1/+sQ5465PVhkWX1cJ+oVvWIxdg2osT7taeHoNvamGurGuJJMaqNUPkI3
ANYvwaB2ItEHTzHe+jG+RNeD5HymV9iJpBsVdYnbZBXPOsbDkX+sg4Xa1YoiqUwFJgg717zpZzJD
E32/QBBm2Tje0dNqZldzdS7PMTLAWUWOhiz0rp5rAjw+XMrck+bhzLIv3tGbAyaPI2f8Tv7RkfEm
KODKldRjJeeoL7ZX0gi0tcFBhgnwh5/ZFTVqPsnd6GDCwEZYEN7eakXRqqAdRbxCR9ANZA6EUphO
+LPxF29u5N5mE0ru84FzJNg5S/GsdSgY03Vte8ebouEPiAnPwoa2uwNtmFsj5+0j42GSpu+Mk4L1
RcMESDmVCQinSxtN728UZz/00G8Fst3Hm8q7j1iY3lQ2zsg5QEkMrwLCD3ft7q8PuJOFi5lx3pKO
SjMl0dQUVcI7U1eZsM6KMyFIqIrL3kPiBj0A5OK8av4MGqIZlnC0G1vSobxfS3o11ZQ+S4BiNkNK
ryQ7NGw7nUI0eyV6MxuTdBbaU3iZlbEoDOO5hqwpNOLTmOeQnJ6jugN5LYzWq94NtI2fecd+zDqH
IpjTqMWXo6SUEqzTcdafjffMcc6jwdFQAHt591YoaykEIBNFQ380S+BVi3EgFyMY4KLhyBvzoENx
jGkIp/pyFY5YMrMgdYgO8L8cAaOdp0MJjDFUWtRiGgISUMtFPe2TZDQCAgDcY6PjymFubEBJ1UFV
Qw7e2wegHkb2zje2CH0wYM8RRT+ZjXyGKjG3dnTsUiSfbio5cIypJ/lAPMNR4uW5Rh9MQ0nMVV0V
lwhknT11Tujhk0rAa6tX6vkjMgMqq8NHKh8LDoYSmYvbNOpTgVQHtutC1B0COv6NxjmmbCbldD1H
idZAREXb5hA7IhpHHvkVnQvb7/3jveLYN8sJlJ8vSmwcWyxg50ZHz5S4LLscj8Dm3k9FZ+UN1Qa4
DjGwfWYTmweJP5rqGmwK68DTPCsuMHCaEDgcdFu1dwQ+YeEedytwznLNbjTTP5THnFm1ShKzpl7B
OUgH8ftEiukajZyZrzZ2j+mbyewkkZdLRLbPX1ybH789/vHi7LNdK3u1bzoq3GlAgENh73gHeCym
GurHHuD20qWyiGOFyYLyqQRVe06yzWoCokw0AXNMkOeZdOYQ113QyWlELeSwbIFv5+1M58knrf/y
xYkrRrMEQ8WY01uec3ByKjB3QGQrk/KP9vb1+DyNBoYDCezjva+BOw/mXCizxAWoTI4EQ6vPT3Qw
A1V9NLb5zw2oJOe8wifH57Iv+Fxr+16KsYhHf8vtFeT5WXbES1Lq5CJW+PW9o/2ZR1Okc1Gsq3eq
ZqcpMMOQb+EWnf4lLPvH0NlprygNTE0Ib84dCSrwQgBN8zN034Du8eHa5ZR3RXJ8ITvYqQC/uTVi
GloUm+PmmQfKy/NS7IxXIhlFij4WaucnXPSJm01KsiTHkCghUWuAblcJbmPeaeauI3Pzn5OkVQAe
QE0SHL79JHIoLfEHqFQnWzS2/B+PM8uaI9ZtpvdnnAAEGktPcnYXsKlq4EGewlV98VwV57JkiXIC
rdEusXw7b5q3fI++wm2ySXanKXzV/4eDwDiQsy6H2aWl4hxEa4flXvQPlhdLdngiwRPqRUdQ9z12
KbzDx77ijSLogbN588ZIgXjrJ1/d+e5sdptf42KCca4X9t1+MY9KlxvQsEHPyWG5DFCFPbkTK3a3
PBIBTmhgMo+FS3a99qpy27tgc1rgnc4re4wWrgfumH2n1+YJFXn6HgHkNl6tgKV+Q+nnGdl03t0y
mtYcimKeCkl2OXdqjmOGlidAWOGRjDxqCCbJjbkgZPEGsglQnoDwhLKr8EBneM7FZEISNNtGoSxB
UQAVeKlTTHzfdtFAhKcEbTzgvCZu8LMPQnz2gV5rca0lHcRVNjLGyFGD/7YlmEDc+OR1kX8g7nru
Xp/T7ZnCm3MHskbBBYaLzUQoaWborWFAfkJyNKioTnAk34jGOXryAgaWRQdoKEdBUKjvROk5cyO0
ovPyxFwbZXxKpwsGqGqojSLW7yeK/4LGCod7ifNCE5YUR0LO8ShdIKfwDuitwANwl6JQGzhP0ytR
HYLao+3ak0SweVkBnrlYTOahBmpknygQfaBtKt7nFExSuBXaCaXn9Ntt4Pk6aUE8sbBXmAsg5VxY
fKUN4aZexmo4A7uxGJcD9LKkSOub3SCxVE8xpTPd0WwPcBXeVhpGdai5chw4583INgYJinS25BOE
RtOr4xxnxfcMyN+PhXBCdovxPq2pq7FCD4Tz/jp5/NOjBZPhojG+RboaxySgORdv2U7XIVq00M0U
uBwxPBdmMXFKLchBaWkQs19qyO2sWzzi/mwWAB9CA67DWS9eIsliPMg16IvCoJsyxyPOe182T+vp
E4Y6BX91tVsfiEAcM+CeP+ad05mJnlxuqSsMrxbT3kGJFy0Z5Dxx0Ypbu4r9gvl7il7F2T96uh44
a4txML0qdolYUNuonfq1h5GDQ5yn3WMhBtsUFOj/q908XeAG9HY43QBNeNr8ee082xbeuBfuaKSC
kW34eRN5W7Zx0CzbCvAoApzKFZXEkqyfgA7k46F1JpTjF0hge153+LiNDmQy6ceqa/IgiAN5l0/F
3l91izfAFrgnp1zTcOz5GbgzvEbn8ffxQKZ6n54+pk2rWBVkOtF0ea7tnqhf0uwEXFjK2EYxFTn2
MuqvBgKZ8x40FRa9t2gIGKpERgU4AJeZ/VjK6IN1IIQ57XGoANtJhhDVFjfB03/1Chn8PHO8jZOe
x6aOn6eoR07Su/Wu/eziBcVSfLGLF0pM8FihUSgicyCSOd9KkwnHqwKRGD1NSdUf/th2vjSmgCix
i7O35Voj1eHXuR4IZM51YlVFJB9DBXTXX5Pv/X/VkD5QiM1lGH1XqOIRhjdHuFCClvFk+2+yg1zu
xOGZw3j4/KMMm8AoklAEix5Oc0IaG2wh6OpZI/Gpo4d2g7jk4wNiZ5QsitcJzzvTbHIjEqJSESRI
nh/QJkbbbqYbsjDJW4gZRB5g1fhrfKAn40Ewqla2mohNA14p4CFBKAsms42+86+YFgMbZPjJXdpR
1zwQyTiQolAARCfqUHCOmfd1/Zw6pR85ckwkvFgB35HQSp6DvhLepcA55GzKozBPSoqCmwwQnf1y
GW2WycRDyInGGcdfGP7CBv88iCAnvLQA52QYjHMJk0Q/JRmO4ueOJuCuy8dHnbuJjHdRj9cizenV
s0RnoecBNcDfEFqDAhccL1IZD78G28f4FcPMjmHewGLm7+XWsk8b0D3yRvb/5RAgSgTKmKWKt6GA
QWtbf4ylWJESBRq94/3YwyinG9ylsxjEMVsQ3PFC8fFnj/ojkdkjqQS4RUclztPpez3FlBACr3pJ
y0S8NMB4sDeQxexXcawwln+FLExROO/ISXlP8Cx/AGyZupit3n59PTaQUaAujAH8s5zMngWqlIcX
PYZrdj6rJ4y8ZJUTAhvs0oLHYkrkKVmQ1v0Aj/nkGfXz74ikW/r0mPSbhOCO4rxjqbjfN8XP5zA3
hdWcVSkpob+TTLqGZNPs2eFlc/7FTv8Rcjs0AxO6XvIAHbfQ+ZRMzq9a4ZEJpjf3aEp4vLgcZW6m
PJADTmLj2p+gjPYJ9jRKMqBx/NbozNdg+272NBBxVoswC7NIQb57rcd00HXmNGRSI230WJfxRMaP
odxKTQNJWZpH/TnHoqH4j3/Q3o43ltQ4Di86GY+Wf3ZHvY8ia9Bux9EZgubCc/QcVEBBnoTP26NI
eFj//3KV/4hi4sdzm8rJMabGv7z1fXc21EJKTHTfs5d0Hu6QFWowLpCu0EMS83wzVeSBrcuMX2kq
MwvE8kiP3sF796bAdKEvSYLO9xlFpqOQoTx7Gb/nfjRm/EtthGVvUJmVvddnJRq6ZghXhM38iztJ
8i93z48sxrWcuuoSJ2fY5pz27XoCmkSnPpDpXDwggZbPUY132BjP0VyaSxdbkOZEAZG21/3kmxeA
8RwHCy2mSWYlhxie381pQwyaa0HWdp6nQDNReb6DK4vJRGknsW9biZ7spafbRQxO1dATdrw3FO8+
ZQHFumugn/XbLoF9W/eX759khzHpt7fGAVQVb5e4ajFRpdXlWaQn1OglhHgm3oZoIqLdCY/d1She
ycAx3hJ9A3dVWVGai7eL5LA8T98/BYI3PgI6DDP5GKxAaQ7gHWe7QzstL+c8GtNpJmgERU0EfCGj
oqbAHyvqScEDoXR79HZwrhVqyb/8xuD3GQepK62SlV2KwNzCCwSQHFcifnW8sZzxjPJADOMcVfjg
QKNq7BEMG0skyvG4frxLoxOc5kAG4wJr8xiUiQVVQG7h0dopOujquXkEmn+8jPyzwx2pG3WAA4mM
A2yTMABZeE43R/avDupUVoKE7m2Wk3eT0Y14tFGMAzxWVyNOrExBHrtw6E61iyIFneQEKC28laQr
9UgW4/7MPswaVcVKVpDjeJGjo3SKZxrvzuQY381qBueKsk70Kihid/HZKXfP6B3l8X/yDO8WiQxE
aOfcaM4ZROxRSr+81CTt7Ivpcb05Z3turmogR04ujRmHkNP584Puv2czoSU5mkcuvEUbD55+rO4W
xg1EWWaRnQINuwOcSBBcuogqGkK7fbl5v9GU2EASVXogKQ2ES1aZkHRxD876hp99G8J2EeHa8z2v
Cjt+fQzkMV6iL4Neqs9YROXGqLvErMmTYW+uYJJ4wxgBWNB4Sb/R+HAgkfEZyaVvr6CMUXbHvS5g
Ng2NU1trl70m5L+7GweiGGdxSsEyUCpYzIRGvAZ4vNDCiVkaVGEwmUc5nzn+cDSIGQhkPMblFBw7
QYdA0dff58u1h4JXvyr/gBH1P+gR+L2SJvA8ZNUCpYksq+w7qA6sQMNYNsKZLJn0nkHUbXRxanl2
zRzzlaPab8dxL4yJZ5qiVmspueBUA7a7dZDYAV+DtUXNBH84N+RIJvpeGNV8cAosob5kYL6CMIqu
1y+KiETOFJ1NZUVLQjxxv53vvTjmxr+UalH3DcSVxeLqdLY8u1AGYcdYLo42uqdbyuTicBb0d5hx
L5Q5eVF+zNIWIFno7cOTpbFAi1Z2HjCjwJ3XC9x49LdjuRfHHDspFiypqQoYC8C/dJJ/iOjomzzW
iWcjzHnLi/oYNnkF59U4HlA21Y0IXjvbfixlJKFzrwpzyroCcP+qAVUwASzaSe6eQkxEdGu1sisJ
kQDPPOj239/N9/KYu9kw46sulJDnKOtlsUsE0i+RqOK6D44Zss+Trgd4TyHftij7W7zwDO63c7pT
g4WMPuPu7/ULdgfzwhi/E3GyENL8ARyc6mbRk8GRx7Fv9mEiYJKmP9NVW+6PH5HXbHKet+Xsyw2J
deAl6jAppXMFhTD2PY93auPogpfuz3jx85DQRiLd+8Vj7mVBOxpZb0LWfukIaKYLpjXG327kX5x1
G4mf7kUxjsGIgKpgBlg4wSJgGas2EeTw0jQjicN7KYw/iLKTej2ZkLJfHqr9e+dapD/PKqfQ6Yvu
2bV18gbajpXwNl/OhfVy7tiXNcUWmTj/RUhw/y2M39CPpwa94dTwjzqp/L/JVEkJkPR4ZYKRdNu9
IMZzJGJqVn2HG5MyWjtNPDVsy7BznTjcVhSOL7zRLw+Ms5LisLyGNZKHZO6ca2Iuuj8Jb0qFd1Gq
1OsPpPSlpCpNQ80Sw5+O6VugNFzviO/HOnqA9xzH+/vxdbd8LLRxXgRgKBexT4c2dDVSLIC5GKLx
ytW2dbTkFyTooXrgeFkKrFLGCER0whqixTm6zBYocxq2I20sDKBxTt1I5v5eNyYGEC9yKaZ0JXGp
BO9owgKEMRCQnnwQlEwXaNrh3pa8e0xlfIpRBdfw0kA9B+54vSTZspna3JiU44dVxp2E5cUMrj2k
gMd9lnUE2ahrRojwovnwlKgA8NwyJ9JQGc9Sdp2V1gqspF/vze0FNaSKm6MZeZHdbxfjMorodA2a
pqSR9sHpkYpqgYW0TCL3scnzFo9xGH0uh9fGol4SMIfznPPrPFfPQhBn56gQ6xpaZPuTTszZ8WyX
5hRUzSfPerMmj3XhSWORAHPwYltacVuz2hH3lid/VTKRJyWfwYtzctkJQLB3GZaiQBQlhUYdzBOX
pXd5w03Gy9aNTKbfWQKLL1x1xVEDXL+y01HMP+gFkJYsskb5qSTTcCY+F7nb+hccX6AtcSJDntNg
oYcvuV4q3Rn3iYL6wxLkGGi0OuKpki0NAFxUaLWXyYtdAboqX3KcMed+0RjnIedJlWT0Kkuvrtrb
O8FOTUfruc8U3k4y7kMKEJJWBeRQEIM+cvAuSj0kExFicTSSqGN44O41xnFIZd9lCkiv0EqzX1qY
Gn3SVv07smAhamLcTBgvGGBRmOS6xTOTPsDQrbA8f5rkmUrhlp95WjEuxDTULBM1iGns/cFYe47s
NpWLKlHvupOrxnsc0Z97tIjMY6WQT12i07fsXpMQ38/7MxF9gDa0YNcqJjbwDCYTg8sPyvPH7Cxh
mKpZ3cl0MaOanAMbECKJ843RCOexExt3yMC8U2TgZols919yauOiSToExxUF/xG2amlzTvW/6PIj
g0l11JZUddG1oc5r3r66yD0Q/ujb+Pn9EcKkOC5mVrR9ACEH2p5Z2tPMRjfQCq1AsxwsvDzfT4/p
b7P4EceEN0bSKGLZIQqYL0ExuLRLh9L98paOJ4VxSrqeK3oPOLDd/iySAFxhjzd/pPpEff2PFowz
qq+ymUgFfj8B65HiSCuMuqGphyPmVrl9tFiMI7qc6jZo25sBlB+W12O8CH/Q/Xn9sux8dTmSZmF3
oGSh9Hjf8QtHy/EA6kdLJrbpjCxQiwrivTVYdn2QI3PTvryNYpzSMQdQtKpRDQ+4oNEhvN4BtW0T
Al3vDWv6PANvxTfvXI2+18EFJmoyjq/O+gghUZvr1ejxJIpIvEhW6Zv4V11X09xNMNT0HE94jYXK
iJpoeTBlCYD7qow2T5yKwfPI1NCuLl8KGaEoZozSKVLA72Fhr1MUrMLVeirNnwQbxEiLVx28ZGeS
hiBBqBblYuW+1P4zbwFGrgJNVEVREg0NPIsas+pppolGeA0RLlztQ+/EEbEAcnkGmR14r8H21kza
2NFXAe9OGFl4TcKqW6qsgaSE7f24tnUaXk4Wdnt9ea9fg4Uwm30rMdE2HO88dqfeSWIcAMbJw/4c
QVLhgeI73lluArBfYBtWxLQL7/FBGQv90KavWRJWFDNHBnPXndKLissAVpxg0ml5yd1aJn2IR7CC
VoWn2lbR7l72K2HZ6qT2X1Bn4M7tjNxHaBsQAeIIWgdV0ZhP6MK2LdRAQHg0k1ef7eR6JMcJgjFD
9LMpYKLBNtmvG543pzcQ46CgtCmLCrBhROk2yTewa7FJMsEIJGuHbKRbz+XpZRoR+XXLO0Aj7O2m
JYH0DYsrinC8jCvKhFjP24sCQU4HYtDLh0irrcU+JWsdszU9EUj2UeO/lKUU2a/xEVlzZSZSDAbT
INKG57hGep/vP4g5QrFk5ddUkK1d6YarZeodZ6X9Hk4EYqzSlNSr2D1hGp7Xp0V/9dd6D5aB2eWg
iQItFLEM6ZFYT8kCFv3M29MR5zBYal1kog6zsspSCjVrN4+nldtZdt141kol5Q64jblDGetn8Ynn
Gh5rprPNDnmYaOrlrNMNlmfNh+I0JYm9zNZ0UJ0rtqsfTg43kcQTyniJqEmFuM+gqlNMBTAyriim
0GPf8Du8skR0aZiqrqo4KSx4QYv5yOvpkgS7g+judpGNhOKB1+98g3u4N4t7Iczp0NEiZZ0LCNkf
1n89b27adHoPo8hSTbLJyV96mExG2+56ihmwcBKtN+D0xGzfx2q1UmbZBkHyFlTCZDY7emBrAJE8
7011y7I/+kS6FQNPER5BQBFo+EQHHamfn3Sst8bU6KHBVPHOX83QZNDPZpLdu5jQnoWAeHq8DyMh
G9ZIM03LhKPWgFZ9/wH9MdTkoggCJOl7r66JNuknzdu5I+nktBbeeDXfkUfknTwWaCS8KNdTU1sB
bqB8eiwJYJZE9zK72JYdrcK3M2n3hS1zDu9IxGiJFhA1DUUDbT10vdfyeDmbbX7KVTrkRSm5VBt4
NICBBTjI2wK7/YICMG9vRxr0cAngVkfzL1qVEBnfCw3LNIjLY6PuENZIDvqjUG2+OMF69dGQk1u5
Bm7F54/H+zkyYXkvlImN9TwKJOCTqnAYMGrwgYGH8W/gTL3lYQ4wqa+v08Rp6skFzEuzGWiXtnpG
rDPZ7h9/x9g+3ynPnD1TkGrhesF3qBTA9DRLneM23AabKekOuau/qp/C7rHI317rXnPmKMnA9eri
S6XuwKH0fgY1/bQIPV6ISA2FOa93ajHHJYzlMj1pEOJY63f971OfAp8EqeftY11+hy13urCtA1GZ
G20h1+rO9KP100aZCV+PBfCMk22e7o5nIxAtSOjX4vsVzyfFQYMs2mNVZ9HOmkMKGIqG42xGGoKh
FmjaDdm0ZNFgkTWSLjsJfdph9TD5iJZcSpS93BGBzr7Mn0Bc5Nua/SzOAZ+QgwBRmXKUHl3WgXzm
RAoq4OszraWHI6N4fXQ8/2IDEDpbThN780pHBlcvz9EscpFr4uzpCH7DvfbM0czCKj/GCbSvD8cP
fYaT2U5a8gSf625eF6fpCnPHEa94N+b67tacOYh40OCv6ZrTeSrHW2uT3VQX0AoNTGGK1T777j7p
igP5kZv7HT0tg/VmjqTSlXpeAQ2BFjFDJND36fOU9FvXzTYf6oLC4NjWf1NFvF9n5oyqilEbvYFd
Ll0vd3ZwfgCUJe6bwbPnkfIeJBmipCKQQa6LnRjTrWOch6aEHcXx+ZTmUx90HJirBYrn5Oh0hFez
HwGcuhdIX5KDcOF0DI2r1EMgYEcAFziFDT0BJEl3gOeOXHbu5zaectwc6ahrHejJBIQnFPnQqwqx
qMouz56kTtOVvPgydvNt+k57+HlpxLG46G5lmZNq9NnJAAGtiqoYUOSTycWvJ+3rybae/qLmDghI
4n68vBTLBKtsTbfa2piabuqqK47DHz8+A9WZQytfI3BEZPiQBHXipVdPW1AmwU8eF4uFAlLG2clB
PV78D6oX41foQDRzci+xnklaAtEXd48uELQJn/yiQzwqAq+H5ydGUgP3psWcGhlEQKfzWYSivV3n
cE3i89usRL/Olqb3OeE/TzcWy0aLgOgUBD0MeYmA3CQ1UsXoGacd45hJ53jekS7KO91YLBuzAOmG
UsAPmcvLDDgChPjoV8e4BEVNzd2jY3BumpFa3r1EJuA8RUlyTK6QqCET+u75yXTy+C7j+R4W0abs
r5mZNpBwdjxtEhJpRQlt8UBAMMLL5IxfXT+maDIO4KhohaLl2K7aMWclkW1nd7uyN6AbFPx0knmC
Izg8nNLxeGEglvECkZXFspRALEVgpshfCFG8qekQ8ocsGgePI7Acel8TXrs379SzsDapYphpd4Lg
/YEyC3iehEN/ehGATf5n4eIdNnsWnNxO7djm2ervZOC95TCnPr6mZaM2EA246Y1uSxTWFP59gX4f
F3Bnz0ifbE0eSzz1Yr/C2sFCMxd11pkxEnUQKtKmfeztDhDGUx9wLCsZ7QEc0+WpyLiaOEpSS63g
auZzvbEBhjShJRUu0M3Y23Z4ibBAN1etMJPIlNVd9BY9y186igHCG/gTuIC6tz6eB+vH4tq0Fjhu
xUSBvUQLbZ2sML23rPbFQnI+p4A9u5KnJ1xZi5WMYc+VThBhL1zDfwtIcaSz5cnn/22FWXibOGyk
vqLnVXYlgE8RoOwAM1mxI1d9eixqpMZ+Z68sqM0VnGQ6EJqpJwc6gPjhTVtCyNGGub4AuhHm+s07
Ir8LMPciGW9Uo3EhFXMNz4izl66160qcojA3AcKU5TRzgMGjIm29CYsyI4+VvbX8PNpnxiHFcagV
6RXKJmAwN4hoXwXnydspTuVfAoJGNTTg0WQ32r1wjubO/HnybL+9vSJa6O03MLrwjhIV+OiDmPAk
Ui9FdBZxC+hgr/oU8JiYSn4NwobJd0W+HmvPC8rYbLMpnsuoK7HuCaBOKxcpKg9oK9OjL2VE/vNG
B2KMBfILoNj9QNoQjvLxB/CUZbyUHiVV3sUqLtXPPwmX31HiLCXjlUrlpDRg9VB3MY4tAQIQYNPc
xwpw4nfws9/H721/PYJfA55PC+ceWBp6oP5HNvqjBdREBNJUPt5F1ydwX1+siUjyF87RoSv0y1ws
0dBFVN0APU7XYPB+EIMqPMaWhcOaL7RP9Q9wSTgSxiO7gQjmiSLUgREpPYxEtHVbdP3N66sEsD3K
8+hwg9bRB/1AGGP+RRSXgZSZKsZjDhQqhM74Pr2AMZsLt8tbOeZaFttrqJcd1Jofc6efq05vOg43
zuLpw1h4Dt7ANJIMGvAc0PbdgkXts3UxQnx0vpuJBcCHvWk/tsnxQNIy8EzXFdCd3WpMQ5uILThT
NdLQPu+kaxxluNLvZo4wfPLFrcfRuPe3Af4jjO2hL7RaODVJrCEudpZOaiLdZBIb871cSaOXxI9a
bDv9xQQqYRgetVu3EhphTwcu1tX4m2kgg2o7WLqusFQA7Ae3d/F7De4a3/Ip+rzgpP6es028lWPO
1am/SmYXQJY1WToKKvSePG3d7G1V8cbplNFocKAWc7+iYptfRFmgb15nScsR7+tl5Z6nTml7uydw
llkg/V6A3aJarDDpO/v+BooSt+V3/A01+Azmsm2tIAqDAoYJ+mU6aRdMvWoqz3n9HCN4bAgnBnIY
J5Ic1aqKgxAHYF47F7hiJCYxyZzPkWRAQQLQmbm93To8MJKRmYV7uYxLkZo6DZQO+u0Py4PhVct+
u3qh5mNz4/sx70Wr8Lqpi6oss+PadVVflKBJtV05QwnsRPQOD3xhf5yqB4QKCJe+eCSK9LZkD7oC
QjFdRslFES1m87Q8DE6GSCWSs0TA7/ch/RU54djodToUwuxcXUWpYNYn7UYv/V5+JCvgUc+z7+Xh
iCYDpBKcbvEfAPiNHcWhWGbjVPWkB+eeil1enehIRxcB8uoGuyspHR9wFi4ol2AynPhr9BU+lMvc
Duqp6oWmy6hLMwjgeSjcA1CxFu4LkHm4d+tYtPUj7Vesci21OpBlquUBvVzKa7KY1S+ANeIJGs3O
DAUxQUmdJVpUUUGUQwfQhB4ym4ANBJkHQbuPxgdJoD/477aJ3pR7tx2r5lWt6DqC/ySlXWr29xd/
vHX0fA/1Yjx2YZ3rtMQ7BWIK52D6BgqPBjoizvPoKYyJ4/BW8ja08kgxxnH3cVhpigyJyJoelhqS
hgdhIl5Ibzn6H9uZ7CkIXjfDv/4Wk0IvLzO3t1/zFE1lNubmed8zej8OV4BxAopyaetOwfcg/+9l
7slvn0DKpzSEdzmO7aiKATmN5uJR6mV2tADQTNVmDQQJOVlaBxk4dV6ITO0z7wyORWhDScymqrVg
WnEFSf0zYk4htUEd7NVwAGhtgpej+UsCY+Jc/mP+eyiV2VhL7jKjvbTaLrZIlziZL16RMenBi7el
MBsykn5fvMw3/U3WmFSdsuChk1eS2WmiusL8S9FpGrB6JeA4nNA7RCQSeZrlnCeXwgkIKEtBRWJX
kywAEFnnP1Z61LsPP4BZ6rhoBaFN8QF56Vz2qFiJb5a9WFTI++GWJIb/aoto9Im2fcxb77FdNmi7
GDSXDImlHBCtHHL7yEASDpAZ6+X+9BRuo5S8vDSvEcosHKsagVOxENX/yGP2N8vQlFkZkDePz4js
IsnWnRqIzCf7/Io+NeT+Om8xa4i10IALdnIjv0P/9kT5L9rTQQOqyKoKWihLNtgnftiICYXGMXYp
mo9FlUTGtvG02ZXmlbtJ87ndqj2hpFScvR4x8Du5zNWWFUYUoEXdwEMOqI+YfD2AqFjaffYwuCd1
qu7+5MDVm/Xvs+tyIky/QW7++AtGOtfuNWee/yBIBniOjC8IJ9orZok+MZiy3R/U2WFezr5Cr5tw
Nn3spUxbPg0NzSF4kt+y38PXwxnDsRm6VnZNsjnuZAfJ7G6eefSlvC3nka+9PVbxNnDLnOg7gYyK
XZofw7QWYGXoFZQyUD+tW+c4EWtXeMmmH7PnYPU8c0m0v+XWUcNEBfMKOMgEzaGPP2XszldlmLyl
Y8BCRu3w/gruel1qzOwi7ATRKXARevGXILnavMfd5NnEXNvSUty9iCgRb7k9SCORzZ1w5rT1qWDh
NQzhimzHsv33aU3z7Ge3FVw09wO+d8LRll4/dwsPNXVFMSX09krodGbSPmZlioJYtMEuNG1veVqd
n1U39gyDpEh+r1y7dlExtrM1Z5V/p6UZucwqF2cz1iIZcktpen0t5qBYBeZmaSsTvKmc3VJEdjj1
iF96/i53PD/0YwQFcTR9Tl1LR3NQ7qe2snm8Gr/fdbevAvscFgIj82zCwayvQR6pCnrejD/K3Npq
9uyFN/r1O1d5L+RXouEE2CNThBC8XbMJPIpBDvOzU0euvkl8dMaaGyNwtY6IGJz24N6QPf7GoJ3c
8+6SX9ZGvwRdjrIuaYqE/7k3devS1amc61BXCVBJWn+uKQd6XDp5gHbYWdRydv13QocRyBxz8aIV
UVZrwa4tJtcrGuvqr2ppLHu3WK2yXe+CgBOPdnnCkfv7EruXy8IE5/U5D7DiwW6efM8PyepEQJSQ
k+Q98F6TI22MQPmKxkfWZgtGiGeeBx89ZT8LbTDWbqanFJyDZrA7aUQsyVUkV1fYZhtcGfAij434
d+c1VVZXDVUCbq1ksBXCKqysq6hGwm6u+sE23uSLwO1I7KJYbqszIByipwh4vqHfo0f4Latp4QeN
18/fj7/j9yXCfAfzFpXQ/X46SUKAgSs/uZCT4coLO3GOztH7jt0rCJTnPI6R32MbjEzGos1IAMGI
GQo7Jz0BDKtdeOmfnXdMQFC3JM27qpAP3ZvI81n3up1MUtf4+OicjxeEELywgZoy61gNTUUrmSLR
YI3x5FZ4CcugKwVMoHv7EK//flevo0O2Uu1kZvrNspHILHVLBKvqxJpd32Nwr8wuEnF4LejS/5D2
XTuyIzu2XyRA3rzKK70t9yJU7dol772+fpZq7j2dGalJzTmD7t7dQANJRQSDZJCLi5Mo4lMUsPwg
UJu+BSDT+2uey10NJnPcummo5g52zejBmYvUrY886lLoMLNuBYkVhsEATw6rJ4TVQdiUhRRSUxo1
OTUfbYT8g7gXfj5ZPTbaq42MlbTYlvT4nlPAlP6PWBK10UZSVpdJRCEBoUdYIx+qm8IUTUQOSyzq
cxdMYQUwv3P4g4XTvN/PqO+ULMwgq52Ka8fWNjm7u0Yfl+leqaimgt3fOPOv2R7pVtQ1v6Be3brR
ljBXj4/qadE3H0LoWJQPdD9G+JCXNcbS5d+m+fGxXa/Xdg6SimqfQvVEbT/8vVSF2lyN5MJM74Ti
HT4lXc5dTHfrQc1gefCORxEHPSb324IJIrzfNB3unqS62xQw5kDzQr0zWbBYfWcTC+4Sqd/sDiic
wsuoGSmCQj4K/KpxBdoV/SsVav6+UMM3VpNXvhbrJkjdtBg+1EDBN1UPe16P7Ug38tMqMj+lT1ty
BL02FbvzFmPIx/K+guYabmrWovFMZUgNcdMypFsuSq+Nhdk/8sF9R/GC1ztM3mqc+Ep7C578cesn
eTxuHRDzokAibvokZSRPSdMrOtg9TOv46b7+F1i7h7oFVsUpsgTCMOROAZW9P+AsmGY8FH52zZ23
mlXpcC1eKItelwPefwvOg3tQJhm5Eh4QdRGv/IeOvzBMuoQJ+uLqTTN40O/mISxFcatT261bacqh
sXNefy70sStMuRdKuGmp72gUGCB021/Y65f5FZ7jUY/XjDVqqxrVc9PQJAu9F2fB0cLWXhA/5YTv
LxCQ+OiykwT0J7MMOS0kqCtOLGW+vLKr0NlSb/vGSgo1rjUkVfTRiH1VDFRaHf/m4ARHmcVIrdLC
RNSFaOmXYoH8DhEVNygwoOnMbzR18/orWspHS5FcXrl99yP9yXbFrnZ8kwEs17skGxOTNmFVtNGM
dp4qbQUr3IGiGU70GquvGjogwXlGg+QQUBNaewFZ+NUWLNYM9uFCHubxZaxgrMrNlxLOpsh7jis9
fCmzL80KUc5EUT0COC3rvuk6rsns+H0MsvJm6axm9PNWMlnD6yLRLZClKK+KzWqBp/VwAUgQvGHI
HqsGJiJJnXOydaoJ765WrTIjW3PO9F59rjMzBhA7AKpZ2D9OEoFev7+T4piWPieH1ZVebal9eBlN
+nMP4LioJXY91Zxh++oJIaa9NgByJw4urBprqVYbn7lamD+xY4NtQgDWyTMX0blzuyRPSRs8MSTo
NfF1WdploJKt6iv4XJ1LeBY8tXqXrLOM595e0tnT8914ROVBHxSoLSfiJtPcb97uRnMjxu+FWGrq
6wDNPKAjltfZVCu2Q6gq1/zjR94dBZj9wGS0q+Aka9kIjUatbMFhFzi+H1Ps06corIwkJa0wmGt1
fzACk4Cnryqr66Cll0ZUMUwp00ar0Ye36DI4vqHo2ULM+ViFIWROx3Gz/LIJM5DO/spUgADKNw3K
FpwOj2AgZTf1+Gy4iXTZSMFJ/3zrf1+thNFAUynPMCKjCCzDE9F+4/ZyAExkde1Wg8Ybzd9CpQU1
1xu7MGo9Pnhr7qtXY5XRaLPVAvzJaZ3TGrTToyzV76LzUjJl9pMQiyBHignbrEyO+aRKkac4oWqu
pR47vc7o/F8ffQYjCh4lEvCG7ARa4sj7yOlAvXJCox8gzBq3Ryhh8DamfqgLT6KZyBFpFvg0GkAW
dDuTllXpXFkpsqy5MqlaWMWV+aIxdMFQtMqsYTUlLVdTlLJ4GqgKXdiskc2UTF5bt8i29mqxjpe0
9DFaxwdxClK88LEiWszvNaZn+lJu27K5rpNRHYEBdNo9RlCehv2A8tbowdEkarvR8xWzLZceqtMV
uFUZBf3syLQxaEBDxIj/uBcetIwsNbzXXb1Or98Ggw4Nzsr+VimAz1vk0YeNBxyLrHW6zSzm0clg
Bn6WR5oHQePU3y+RD4axz/gxj4v2koXO2whtqL/cPXrPuk12fn41HiC7kyiEgQJOHLlUmsQhNmLD
tGNQtujtEa1yI1vySl51L/LKsxk91SlDMgL0YRcOoylW5uS7xvFtFlNvlKUA52HHUWnnOSS3EF+g
+kV6LQHdlFGAEOTS75VzVqrVqncqrdD4i7uRKbX01HaVbDbvnTOs/VXALBiJB/sMVAG8piTjiYDG
FJEEazfZkEa9K9EAEaFso4IQdkJw7DHfsAVwevPa6COuwNlHJmZxJPpDyvFXuCyguZdheGANpvDr
xjo2YRJ0tZQyly2kApPFW28sKp+MamJoFPo2LCsCsti5MGpkjCowJFfOwN+fU6Z3UH8Wa5AP9um/
Pwi6gbIg8E3kQMRWcsO4EF0aQ+8Axc20y8f2A3xukTZqjdlZhR7vSmttn8+7HThDo9fnavmQFpjE
T621tEzzDIwAEc4PfZ1Jcon9kEvVfxvXgdXveJtB3fUMzuEF1SNTjRAmgboCzwd4RIS2RCSAgDeK
KaECHO4NTyEAUv8+Xw1pyMjfJyLBUfSKlAtqAKq/ZdBTIL/itGtZsBbivsmL3Zms+2WQuVul4Yqw
HbCMD2bt64PeLBzKwjaRFzSRBq8oKPw+o7u6smXen+/SA0ERsU2/uembO1ALA6Zstfj9CWoj4Z9u
x69aR/UDLVuQRb5mSFFEMKJwXS7lCkS526/AELbhgvtY2irCdeWBK3DD9Pvsj2/KisoudR4sCZj+
/81eBUPUNMKkUhMHuAQuaRlTX/Vmg1zpNJMMf70snM6CEv+i324kjq6fdrSEJVVGhS5skNFhGDr+
8tQ/eFkZg9nvlmebTDfvmUoTgVs4SlyZJFgmOllEjfq05dP3wrqmoyZEwMbA3yLG4ESepIqIKLGK
+qm5dUtv0zOjZasW5LQhmrzX3UIMPHNB70QRWhEGQS/xKVDn6Xu0lgwQIrLrJczakgxCMZRWkjFu
BjLoAvRbqr9rljbsITgB8QRKr9KU++DwkCHujh9LdE3FzKR6eE9qeC1ZQPsN6pKcmXjgTg6xW2gL
YXlKBLDcw3uJ/3Q8h7OiQ6m6u6XM/PRLDypwsyJiz6god8s0wIoAzXcXHsGz53Hz24RjD8ZRwAx1
/HZSqciUdJtFKoqlfSLuCJ8JZV5N/Y6XpNdPaFnhTQ4N2elp6T0/YwHuDoRwk2KaMuXoQ9DaO5lf
kcZhsNdCEDZz3+9ETJ9wY2Q8AVm1kALQX1xtvbWrt0bn0Atucsb238r4DcVuZITAzIkYQctfglNj
xS+KvkSbMSsAcRNKtQicJLKgJ4Ue69Jg7rpwKqN7SIM9t1hLPz/pw833o4Exz/gEP1/9hIfMGgeQ
QD2XMBd9yfTNCojoS3YZtnZhAKZs+cRBezr16t+VYk3ces9FLS2GMCbSkKVtD7abiy4MZtdo2eX5
788FFUCJCArPI9cBNMFkzW52K44Sv8U8XijtRAkXqH8rnV3su57xxndCiCOp06Fo4w5CfD03lM3/
cQnEadBSIRRDg1/P8DBhNRMlUgEdq0tR8ENhAEHR3SqIs/DCoI2qFFB5oB1fji+pI5iMjVl6S9Ng
Zu3IzZEQhr0buQ5GC+uZYpcElFuX3NIX9mzW7N7IIEw6zoPOghBreXmRIIPWEK+A/6kGE97m+L+Y
xjlruG7kTXp+o2aKGNTgVsSaAtvZSifAQtEwuX7b6Zvrz/OlLUkizH025mUXROhFYo+xyTubERiY
pdzo0u5N33CzGt6PslCusZrQqdRgs1pqRVy8lYSdH8qxAc0Njme79napc7mgz5PP1OPzrZpXNAWA
FWClwMxISBkjOS1rQZiYQ1JXzf42vn7NllBKc0IAFxDABoWKGpoE7veqzRoplDO0IwyabA0Gg5eR
B6BluRBHzBnKWzHkpcmbAUYAzSWyFdiuqVje/vlmzenVrQDixriVJ1H1CAHIkf4UV/btT7galq7l
XKxyK4S4Jm7W1UNPQwgdq+GhUrlj5oh7ZuXplb1Eqre0Y8RFCQvU3cUesliL2bh25iyF8/MCQGEi
IU+JrClh9VGDB9a3R6vUiCETgco74YiY6PmpPKTNJ6MMmk9UT/FCQVWfWEUttmFUutw0i+6N08vX
dC1ovZZjhtrLkYOJaf6Thx6oRQG745CIQuaTUISR9oY6w3CmC/jat6q3ynqrX7U7zaaTiYLwmzIb
rd8vndZDO9HvQm/EEqoxZG7oUqEMkt03XaDV8IwBgjkQSfrPEZicn58YtAGxVtkyiiICcChL0e1j
JnTa6ZsPIHYazHp+K2X4AOz0aMIFvrzUegTKc/VwOJ2Y3fnHN3zjZwnP+tAJ/rvwKc+NkvJUKyNu
dtq6XULn4eQOITlMtOQqAkSaA6u82mkGg+N2L+FOQAt+oy6ueu4195tl/3/SidMWWjYIaxbSXzAL
4G1tMpHmOiDBtN5XKJqei6mHMrWWyh+zscatWOK00YLE1GIFsS4gKvJ3ugJ7ydQM9/z2zNnmWynE
kfZBztNeCSm0qO8nFCcm2XoOKD2fi3kA+JBHSPhLqaobKm4hp8KcYwwg2nanZivEOuoix+8FG/pb
rCJfq7eLIrxaVEc1JcQQxmMyAJJkscrZ7kE5fQFg89EZ4aurI1yfkAk9VtyuE/GQMRMoOdeCHP2w
NQbrpn8B2/T088/q+nlF/njB8QqT03v4RlDHYmgc8ukCSVeIIRaiEMndf4d4b78UxRLSVLI1YTh7
ezoKEDPzh4FB7RPDrhJD/fMnAnofND2lnRs1inGVHhoy1H9lfwPa3akeWGd/cuvn53vR5s0bHxRB
ODDe8gI8+b0T51gvzoYESaDKYI/5pkdf4SWzfNN/LR2zsirVc9w/qcVpq2APTJye6UBdOwtaNF21
h027+QhCi8I+yaIxxkdw+3jDAdoQn5NtdFW2BaR5pr8uDtSSzDmHzDEcjegIPbcAjd0vPO/kTKbb
Au2xb5WWOqPT8epQ6qu8MxZ04gEPMV2SW1HElWc7ihMTKeMvqKaNjvCaOr7GFJby8SOBLRQhk4vc
pWx6oIp+vrFzkc2tYOJwWxnwVm7MQV+3CQzcC/SFhKslUzMjBFgCjgUuGwUk6NH9RqY9P4Rt3dKX
tSIYleX+ceE+9wtMDjOGRuCnKBMnhh4AYAnupfiBXHBjKvSgmGVVZtST1lCVUhWccDuovGy+PN+5
Gd90L4/0TWIqBYzA9xfeiuuzMOqtPQwmLuFEmQbMvz184R87QJvHgP6S2NKXcnMPWAUFvy+hBCPz
QNAho0JoqFuLYtP4EkBPvkZrrjX9VTqcOf3b1/rS7FnLXy0Y2Rn/BGAXh4ALtfApk0OkDdyelUAS
1XSXOja3oojGbcXX5DdjvJ4re0HYpPj39x49Q1AZYDEmSmoSAisyKZNkDd9dFMyeci1TGhbc4HRK
TwT8vsZunnMFlXd8NUDAWlDbBd83UzbF13PT01dGzgh5rXuVrHMmLGPB7y+AMZjtpYmQZImMxqq0
+rAXTM78wGBBfRowO+i7NrZrrbemvigxW2L//I2UHtaJRI/4y9IhkgF5EWXZmARZfxH2LaqoYAlh
ThWgRgDxM1aClGisxv1JCrXWA/NKtxmjE1Oa9ahVUaPXhTkiqtz7jKcBrPj8Ij2admwS9Fjip94d
RiSUuApDgIKQ/r9wbYYm6+J7qNd+8vlcyGTHHpYvIIaFvk54S+IkZK4eBCaM+kvaM5SapYEmu3Sg
i+jIytx6o4RLLROzegVghgwAFaDr9PT/b/Qq7aO2S5qwx2DMNFxx1Rh9Dn6YLhi92b27kULsXa9w
biwxBfYuaviN2/HeOud838yEWjk/30H+MW6Z2vcETqHhC4HWImTJDZ2WQY0tFFu9NTH8e8VarEVb
7pUyMfj7Ddpi9n/00KFXQPQN+8zyNq+RM5jKR2N6Tm40JmN1ZvrjfwqSVjUO/myNc2BOlGfPv3Um
h3L/rcRxc3zP8WKOixeyvpqBmYAR1d7devkxYllVLmzXO9XbJeKqhzYk2OO7LSK8qVuEXCCCj+dC
5duA/sjcc8s5croXwFOfHHIGl/v5QmfP/+ZMCM+aRTIDOrK4v0htMOA12pdG1rSlI8qBsGAof6/I
wxWSANgGA4OIe0osrmTTOvGCsr9kRreqTdZKD4xO/RHP0+mmP9lGNFOrsp8vcPbe3gglFthSvYgm
1xQejurcdehygZaXGb8pK19Q/Yzz1ChCq/RzoXMeDuf4z1KJZ0SSpZWc+lgq22VGbws1ph70+9Lu
MrNM8XgxWFdtO4NKlqzG/Hn+SzBZHmGaXhBcDlaaFuo9i9kkQ2bIVLdgDP+H6/GPmCnyvTFOBRAd
cVPn/UVWDkN2iBRZa+lV4Kqs9O29t6mvSsyZWnSH088+aBBGsogw98C7K8StTFw2YhoPYgPa9hJF
k2perQOLLQIdxtgR+lGrXbOhG6tMPR2oWZ1nDlX6rlSfheRQnx71w/ZrPqM0kV+KUediKaA+//k4
Qr2ZkmrTiMNVSlzDC62qOdbhReb1oXMSQ2o0OTIzXYjWYSOrNaa3KP92ARy240Y+oelUoKRdTeHo
89RD502SbSLJqPNSk/IlXrJpnx/PAeBWYLlQ7vu19DfHT3Fp2/IlvIbLv7GDLTbvIhWrvvX8FrHz
x/2PGMIFuqKXgpesghGmTJ5/RZcJwvBznewrAfz8oS7UKgfMdS/rMXRNgELIPADPiD8SyaazfU9h
PE+wZqJWYwNm4Y4v7QHhzQKKL2S2rftLi9iZj3wtdU2Byo5Nv5RGmjecmGHy/7ebUPserDUtQzfw
ClFmhsEmUnZFEb7nykEJ7dTL1yP9zo2nhF6Fte02jR5S1YqSN4VC/QeL5kFWLQBKR4sSOTgxkP26
F7IB5kUq+k8+aCc5fK/3uchs2iTB/LjnOjApLalptwKnmOJG06pa4UO/wJvM21XigaNrNcLE7sAM
slXCxgvC5nwFoKHo3MFbk3noYJMxGpHtMxc3+NPLvirfoTtZbQrJ6r6er2pOEB5d05MWkGCJJw7U
pYROZvNuuPRFoePxrNZUc0XpyR6zYC/zS9b6MQ2JKTwy5kyg7MwDgElYhiGKa95tueEyZpIVNdeu
T8xkbDW5WXHKWsmZFRf8KGllPF/lnC+6FUs4QY+pObDoSMMlYI9StQqKtygyn4uYU48bEeR40lHo
UeOmxOHSVm9duy9LgL19M4h5VY4uZbTkXefODcBJBjXzqWogEHeeCtwCjNTUcKl9gGcjvLakI9vY
ctfYfrlUz3kUJgKri1iZQbDMSiRiD80tfej7NNIDeP+XZst+ch8Zq0rRgt94NGT3csgrJoPfL/Ag
h0IzqvQxSm95pg2n5wf1+Jq5F0KY8rqNhXgIWcT+PFtoLO/SKyob6AV1mHkvQwzme9ESkKYTr8S9
uVAiZqDbkMMjtUdqX/5C9NMDT90bI6V7lUqNrZO9scE3Nbwkwloavoeh0XOf0gUPPTF8aPv1Hz/4
y7tTa1sq5zbLO2yme/A0XdNpxdK2POrv/fcSe591QSBI3QiLkx2G8Vjbld6Kasbqovdv5+nuJREH
kHhCV3UFJJWS48tOJBRG5L2i8KbRIW2m4gKuYia5BXlwEEhSS9BgsicUi6L8qFewsijecq1vV7lR
tueeQzdD15xT2kpls6totQPhqIIudZ7WPA/5DdeqaadpNSb9DNNPn+vUBE06/kJB9tE2oVMVyS90
rmDOkPIbwN/4la6VZbGv2OHSDIxryGUB7pocraRtFP59rvkzpa/JWmAY2tQbg8ZowgxyGSNXEgjw
LnwJF91rTG96mSENZ0U4jaKRF/tW9NWIOpeeoGFOjJAdc+qINksx+AmFdeiHfxL5W2KPfPouNm8i
p1GNZ2b1goLMmIHbzyTbIjwGg6UHl2cvLR+xJiOORi0VwUoR5OjgD3WgP9+WXyTjvWeH/wP8HH2G
NJwSyX9fwislkcSDyg2dABRoyEB48vX1xWtfh83r6+v7+/tu97m6TnPhUKGIte/n8meOBfKRx2Gm
ewGjPu3HjQbkvih2CjMKF3+TACojWr0pmJWWbD0rsOo1B6Jx7pRYoy06jJHtRYO2kEqPV+G1sZ9/
ysyrX8bcsanQDZNFA/Z5/ymB4slirMQiOudzkDvVheF6RmpQ75W9mPF9jAVkDo1aeIOzaH5Bef1e
FuOHUlA2knihV/475pTaKATvMPzILhcyCzPFdUhCExY64CQevYqEsxxoLuQw7EwEsgo9ow04lN5Q
JvzLY94UJlyBhGARRj1TvYNIDhuIC434jew1kBqpy3MgEMGauS0Plz3m+YDQVRs0JVC/TGdqTFcv
pgqzcqoOtm1r9sowLDXE4jFoZsGvzjwI77+GuPj+2KUUneXiRVIDI2v16gpuguAS2ppWgG09RjZp
tdgY+2jY7oSSkDxoNKP0PbYAD84X7WP4KmKDe+U24y5FvfKlBq747J2fK/BMZu9eKJEOoIMQT3C/
wL6DQPdjuzf3e1D37H2NmmapfU2bDnyYzKmZU+507PsZ1EKfLGo49lE4NOq/PeZMYaYPQssJXikK
hvkRulemsegNfSWiBaE5bc1yEwfm5pU1FcMagatl/qIeHv0MKylfeEJMZ0patVvBhFXxgcBhKBaC
R0ZntWyrnMvWKiK8/82ae3u+7TNZJqwS5KkggwAXHk0+I3qlKbKArnHDEjQptMq1G1VXPPTe1n2V
Ai08+etoeHku9DEqRa0ITFUT0Ah/k42MUh9SXdB78iWfJj4a19xaAqvM3Zs7EVPQdGOZ00Dp0851
JQx+4FcK7k5oBgalterrq6fxNkhTFnzRokTipo501HCxBxKyHlSfnYbZoLtyHV2ZE6tnJhTUTrdL
bbO/5o/QFF5BNRwVMCRRUAm7X6XIFAMK4xVWCfhku/Y1xSi0L1/39Ym9IlcTM0O//QnNoqvCqrYd
ZhxNe5BYnkqbJ4yus0MdZD6CVYIPIATlYgj8yvT1Df4rt9Dsixlmr4Puad1acOIt5dRo9HY13ykM
0IlRi+wBs5pxsyBC9cWkTAJKKqVpAoJ3vGb7JTjzA8cPbvXESwfMIWjB0fFMRMsSank1+PikS63z
Grd2D9QpN8FMiEbK0Y4+fH20vVVlMa+VWaryOkNV31drq7YiHKJ7YrEPNAgB3F237Fcn2cRxThBo
NBciHzYRNN4fZyi3QSrHgQxc+oAOno/SkcxxwxqqhwGwmvv6/BbOpMawFTfiiDsCcUk8pqF8aYx2
U6FWa0oG8kCqYnxm6HIPLX9ifloc9jUDXr+XS9wUz618vuSwTBG9rLWT7QKAYVq1NF4Lp7XanWs8
X+iMPZ1wI3hC4C2BBAYRGo1lIFdh3MsX1wp1zq7XOFiTtouFEGxJDOHAOLlgkDWFGISBdu94RwWs
c7kmvT9fzQMN2qTBt8sh3qexjHdC0XXy5S1F46tvRkfXUU7eVtxMBAGpKsFFIqn5vtj+N/0wqZ6c
groLCBIUBbnEe/UUEcpnsTDIl3pTrERM+ov10uB1yRrO0R/h8HyZk/KRwsCvjewFD6CjRLZ306Fb
gEjcVy5cYQS8CguFIpqXquMiWcxMNDsxef9LErGfXs352eiFykXBdERN8D0Nk9g5PWrOotExGrsQ
0k0m7HFhIgiHuIm0XCa0vwLLVj0mqXJJN+FZPLP6+B/t3L8EPEwHygZmcCcB4payGZM6eRva5BeU
fe69IfB4aAC3IygwIoQdFT1PkVqxUAByoz+LFftd/oSn1GBPi52Uc+eDKAEIDEnGI4/krG0Sl2+k
usOoaEy4PYV/pFpFljxWO18dP6WFzZs1TrfSiBxHHYltILiNgvScytAqW6gZ5ruCv2At7ehIKz8w
v55N1KUX/ozjm0Khfy2S8ORhQ8kuy0Cssq/34Zn/Zv42S7TycwbqVgbhXJUsl5ggahUEtH6rdp/C
Tt6XP5lZL/FCzKk4Ri//wq7RqE/CDpjARV9ikoIZMqowCKa7Ouxh0DECtdowBgB68fW5rZhJFAGV
h7o3uLJAgIS3+L1liuk2peQaAukVyMgBCxxtYd3Af/qoCgMUDLr1BBgADlSkudasu6+ljpm5h+rd
FxB7m9a11w/giQRLQ6Z6R1UyfJP7qizRed2xeoKxTfE1tIp/25YABzEVz4ApAUsJ2Sk3yGXCjBK4
+SR6NF3WKUpmNf5QdWc+3+DHA1Wm8bbYWxnEXajZ3O9vKRZV1eSgI6SVfIU49E8xepKdpEC35WxP
L4TS06/dWUjwXSgMshh4ITDQIiIMGrhIDOg8Yi8xBSMcdWWqZ65QGizXcNrzhfEPdwJpeBGGjMND
H1E0WYzC2NwmHEZOuFDjjilWdL6WQydXVAmDel3q1XW/g8BWwi0NmIl3HvuDAA5n9oooTZM4q/+m
vc/GltxzHmvjlUEFG//+W35mma3I567U6OIYeOuhD9TGNV1Pbyq9xsQP4MfLyogTtXmNYrVuDbFA
YJ6gBnbtozXnLSB0HpwpVgkXirhy4u148Dl8U9ZJOr0oU192jaIaMA9EQhoxzBvKiIOwsH0294yi
GdwFzZmTDI4KwObQJDER2t1rDi/0nOCCS+eCRg/GYvsI1DkcmztVj00GmUhiSVWUHgVlWCr0zx2t
MMHeEPYpICcmoZgdVRZeiKwY4DfASTAq5boqHa2E9MqBFHmb+GaTrTxgmsPt6K1CeZ8qkVaAnrnT
aMb2KW30VeFLGdbjaFal6okHpvE1Mf9gPTuSDa4NwMVPZS/xT1Bsk9rVkHZu4ncv0VpBbSJNXrNv
6Urgj7Q8Tsy0bmeW8obDfz3X4cc4/leDwbSGmey8ACqv+z0W+UBASIF0XEizB7yfSgAUY4xuK3LP
zqt60EsQ9epRyYEoRKiOdSzSejQUZ09MGp1lXFkTFFfvkvQnmVbIe1mm1VwiofudSzi1UARebTG4
23n+3Y8AkAlrpwCZhnh2wjYT8STns504enJ8Bblt7Cgsk+xYSnT8OC4wJ7vR2h5E8Zzbm0qOu4aQ
ODeFJKwWtu8xkgF6VQDRKh6DUyaZNG5txlV5WI7uJQ+TTK2Z7BjiyvJlp2JurFrgJCOxPvjSyyKj
zWPyBaJlvNwxZJkHtw8ZC/KuyBV0SXvXJLPcDvTVHWO2tNXVenDt6lVVq4L7l2cX6haPIOVJLNbM
gGMMqFaSuVmMMo5GI6l3DRtFNmgK5aLOpcHzm7W+VQWgWCnaqrJHUNevWJ9qTdGX1CYcc13mfNdQ
uqJeCicf3hY8upWBzAaPNMsjm07oMN/WaSCGlXctIx6ZtrDSMHdS0ARJEcySywazAaRQj+pCthSP
HrUwrFITdLGhIw8YivFcMx+TBPgaBToJ3wNqK4zfuL9RXkgHeQP4z5U5y76WRNvhh64w1U6jMyvE
OwtknJ2RBgbn7hneqDwT0JyML1Q62cfZH3bDchqf20loxOiiQ3Xse2gtIVxlgiExa4HTFeVFunq8
JlFL+ziFp/e+E1+OidWYcID8BvIc91+eCELrZUkHjXpxRdX38N7lNsmxkXYFr6hV/ZZ1f4d1OFqJ
uEQI/ksv8yAbr09UqPAn4LT3sgeuY1tvzL0rK+9gPFzdOw0UoHGqn68a9A+0dsQfasGkXR30aJ/x
kT51L7wx9LoQrhkNfBusyh2ESyLrHZgFqImqnVkyOo8OHxt085GkQ2oKQfKLzLv2sCt7qrJ6zuCk
lbcVUDes94zBr5PX8Y3zbOlIweqXOjjnhIVj+i0MEVsFqDxu4QRinfAb91vFpZhk2giyd626yMiO
Q/GSFkbvWW6mie7fmtq0uVU07ykmgHD8xh/+lLQuMpYEXFAvqExqIccA6oVwU+A5QudG3Oo8ZY3D
Sgh3cWyE7iEDzURpUJHdKCoTG8KR+0aF1D0rpzp0yioC5k0Lqb+8eEQvsdow22Y11u+Sovae5gVO
cI6GRqXTFdpzF26XOKOjd4sn7D5PJS2fBLx3FbeVaA5UoVb9KfC2Sgty6yB8LQo1tZPotcsaOG01
D97TQ5jZkaCP/sarTVF4ZXt9+BY9x6NOPJDh2UoCmxIstlLtRRf9VuUJ1kZN+6vHGmhhKngt6A6S
aHK8Kn24vCO11zhyinQPlKEPczdsRFDljds0X8fAlQZqSzmYaZCjcJy9pKWeS0bRr8GXKh3zN69Y
CHhnPDgKTSJw8QjRkFsRyIgX/WkeTYnetY5MsdCAjS88B6yTrQ6wVqyygSXX2rDNaouJjA5MJVqq
x95KlDVx2PLVwufMuaW7z5mCupvkeZwqmddVrncdtgmvRpJZRXqHIrpPq5n/UoOhkTd4OtJltlwQ
PXM77yQT5quJ2X5MeMq7YtxRkqDfsMw1pZJUQTSrVC1T0AnG6YLMxyc/YmNE/zD2aO2YuJfvl9t4
I8eXpedfa3pHwfOEY7/1PVmtcuApMDGey42oGlSQoa0YBM2tjOvoD44iLxExP4L08CXcL36bnfJr
5BjTJMzZgm84/5rJQqeyqGLshIbtraKVGK0bqnRTSbF8yZju4NV0vU4Vr9ezZOhV0WfYt0xsFG2g
40hnCyb7zil3Ceo9+4XoFwRfNEujlUQiVKNzfSlIKj+4Ni5nl0GoK1KpAcpeSVZemX7TGhXlpOF/
kXZdO44rS/KLCNCb1yqS8mqjZrd6Xoi29N7z6zc4DztSiRD33sXBQQPzoGTZzMqMjGhNP3sOude4
3BulHWmAK3/e99G39RYUu6em3KmbAvAtlbnI1VyWBhUNeY66igBpEt40ezjgsopkKrobUVkjY/ge
PaDzyrlv+RYgNFk2YBweFhBGhYlVWmAxxMrwY0ctjqlhl95OU9dZBN0NR1K/Qu0AJiEX7Rb8sVat
Sp8EMfhzLr70eWb6qUARzwBoeu5A5D3ELtXzYAtTKeFqKinfvr7yWn/hAXiTXmI+Wb7e4oIcyxzi
rsgR1URyelxDdthVFVA8sWglZZhSuc/8BV87rQDj5FDnQySCdk0kcdnsBJcC4xvwZeyUgETsq2zh
3E5b7d7PM24kELsSOHX8vDActeG1+9akbX5sdbqU2J+Jl5GFQL8OwEgTAxnba6aViZtJEHd3hnjc
euFBHrZCqR3cZl84xShbXfaeD+uWIrYwOdl9ub/fZh4oeDsD/ADVySm3rzNxVQLF0sb1Xd8phamr
MIQU90Dizm7jA6jiSVKu+KXeldv9cm2SOVzxoHOu0Bq+M/o5jcSGxJKABqx3kGX9cEgy3R/hNIDr
lQTkHASPssajSQ06E9e7E221ParTWuBIfhebfjNWhM94ynVaRO9b+rtUN6bw0vvL1IBUITOXWVF5
vaCFoZOlu0F98tqR9jJ6zcQfZHSUj7a14hRCMmCM7faq/mDU9njo4XaaiqTiLlqq4N7mDZG6k3gk
fnHdg8OWlRPV6jwMRS4OnZo7dD3NcpEm3LPy5NrcSPJ0kzzoKEkOpHqUHEN9LNGanSPN1xMtXZia
27rS9Clgs53golgM9jme831SZnkdOqX8necvbflUcY9SotDBt7yAqG69aUJH6U0JtWJ56xqIzqK1
2IhEzKz7yzS3/aYLA/hL1H7gbK43RJQVfSfwHWBSkFqkrdGAq14Ka+Bys3EdakVsIkhYer/MGYVU
HbiEJ5i8xBLtKlHlg3Y7iJzY1/W13Fb8pmvehbrdAYU04okXGguR8EwGBKCxCQgBIDePoTLHbCjc
ADIvmNVR/pKHzaCBsTHBe0OuSHLqEYxXgSU0lr4EC547cIoCgQQUQ6fsGBNmiV2Th3iEh46mtuNB
iA9RlKDXpS7Hhbtr8ivscdOEKaRBiIW/zAClpuMHTfcjJDh8wksBLq8FJzN3OYuXJqZlvQhWXdzN
XKKEkeNXAhF06J2CBbj7Bh8398qn74NEoElaRfsQjeULcMe5HXNpmgmGVE8yEA4VkaPninbU0p6j
YSwAkpRreO6CqoTGYZKs/vOzAXWmqXcJRLhwB9fjHX1fGHmjipx6CNEw++JKhelLHg37HOcxWdqi
t14WKX+06KDwC5zQDfGCm7WRP2YYI9pVBTtDzwGpIXKxHYXxmQtKjjSNFpkeYtW10ORAhoVo1YWU
S2DWXIl+aX1MrQgYe7up1G8tHKRdE3ABCMNFcWknTA7/ZrOh3IRENzqo0Bh+PTM12v/zZBSwHMmu
UZB2Rase0aVjlRFp3KI1la9W0RIT1+z+wxSBoWES30A67doqnymDJA9K5BhJZXpDtTaKEzfSJH1B
rlsq7QYv9F7fVbyJnl/eW4qCpqPKDho9dFNt1ODBny9em695V8xHMYcsTNYGBy7T0UKtx/FjKPtO
5Ab8Qzpm40rR3YQOeff+H+9F5C9QdwNCE7Qcf2P0i7OnSF6U93kdO00Qodt2JylmV1gyRCPyP/ct
3baOYwtemmJuEq5PDTeSqtgRD+i53Jy12K5d6605B1QGYiW20YS5zSOqgf49eQgjMqy9B3WxGj2Z
YaYbOGNcZuBemvQKmNPXuok0RkGcOEhPV2YmCmQYIxJr/7kDvDIzrfrFxBZ6FidhFyVOMoboUt7K
o+mLuxEaSEu5zpl3FDDM/0bEBrdi4fl8o8OUdBJXI3id3/R3KG3oJqdB5gMpsMDuwe1yGk8LKzrt
zJupRNSDRm4NfAB/kyIXY/QlLmzLIE8cwM0sJNw/Bqc6hPZP+ACZ7NDUAS7pzOpR3XnIfezgP5aC
rxnnBLD0vw9gjo4yqAEwhGnilHwK+WHViC0vGlL7/jhnsimY4AszTDDjyRmQ+3mWQMZEdR+bzixI
Llp6SnLd5sR19SKWWzVdL1id8U1XVpnLUNWrUpENDE57+C6/QJq+aiJTPvcUmeBNSaUttYbPp/tG
Z3wFbEJ9UgAqH6qgjE3eEz1wGNSJw0V4UfaF9wmnka7cZpJxawNu1XRiT+U0WwKU/g2U2L2EXQws
JA8cJB7n1+cFFRwPhaImduKm8B/Cus8FuGJPbiivRkVOeL5GMrFrhkikDXigspcpD/fq8dFQkz7O
SmWfZ1mdUfB2J6++F7bfEWdU7Xfr91yHzJMn1RtPiXMQyLUNB4IMQy99dJUU4Ig2cnQ70FDy+5CG
qaCmtqeMXrMKyipXqW9kyncvx75k91EGDkU/AQGNEPf+p9QHXmA2fVhGh7aK+5RmqQp3ISt12pn3
12b2nANHNRFDT7JzLApOzFpFKfIidpBmqLnW1CsieOBOcJ80g3Z7BdVsnULOMvY7iuZftL3e/4Ab
+RI87aTLD2De6wATpWEMKhJnCNeNwgNf2gQqSaJt5RFJohFE5L900e5tUPDnqJvYfkWUHdeAzab+
Lbmz/4q5jutnUIQmCmY9ORXqAaWY/+IzgYNWUJHEKwCUSNdbqUNX7JCHY+yM/E/wwa/DPefLJBBL
O2jMtrPVkrQ6wQuKFl5DS+XMuccEMO2WGmVMe0Tu0cZ1LdQwsSnKaNP2mxJKMZBs0SB69rLwtXPH
XEZtHQBgQDnxbLv+2gbZc27shdjJhnWh7poCOmOQMu9QNgCaV/ppusCqkfhvQ4G00XmAbKm7DcQe
H0dUVDeLjS69GgNVO7S6vQ3h8wDsQ2KWBUe6pYr83PWABxZe+XjsT++662/l/DLohtCIHZT8W9Nr
1NwsksElBqbcQq1VJXGcZOuy5Jb4dWbeOxOMECCWqVsHRHrXluMyc4tIlTFLKu+tq14CX5g0jEcl
KfIFzz0XIKAqqaGYDCL3G9mgXCs8pRwD3PaSIIP9qBms0MheUQPa8lGxVEuZdS6IeEXA/ZAfAnPN
9cg4BJ9BA5IXh0/QAyUYdtiQuqJu/aIOoAq0grdoNAd/yafdYPJwli/NMq7T1f3ADYsmcQqVqMWj
phwafqfbOKBctMv71bDEqX0L8ZosTo4FqDIVCHFmCXulqATfHxNnaJGgAOyIuNWnCCR7RRrxDZUS
/dFHqBRa3GC2FdVsHm4WiH8j3IjjrzBsXXnhITYTeeOLUEpXNeBqUL6+nnq+ELig4TgETr7RbrsB
OAahVk4iVykHsJH6OyErPMpzSUAboJMX3p5zuQOIpIICR0UuC1kLpmoRaa4fKSJUIrmqIGp41gaU
/uQ1p20laZX29Sr2nkq9soJ66SKfBsY6WxiFCM8kSgTx7+uBy0ICiFELy51C+uKp4lPTGIEgCK2o
TWjJZ7RS39p6j0Z/4iW2okJxcXoo5hZ68EcBVT7fjo2HIj32wasem7xLtf+YXQKCEdguUyoHTzNk
H66/kRtqJRQSIXVqN6actPGqFoQZB2MJfDNTPIIhPMeNKXepAkFybagoGlXPIyl14n154jZQTqUT
iyX4SJ+/SiJW9P6FP5cwvLLH7LpuTNsaon2pAxJL35Z/p46O55/x+BjtVfKWE4k6Vfh/8N4zJ/7K
LuNoIC1Q6WMopk77hUdCJO9S/yPVVkqWg08jWMmlTlzlAAIvvj9V3M7F5+RmHFk9+oqaXZZb2ZL8
2Mz5u/qi6Sa+eD9wo6y6eJOmDiroUwsBRND5BLu+J4L/U/WLTCKz9oBj4xXIUE1CVNf2hiEOtCqH
vaFHb+V6IsncgILy1GPNAbunPKE5BLlDYrUFpeuOmN/Jzq3I6/0dcEuFOW3ti+9gjl/Soh/ZN7AD
duAoAeG8hGoxqaDRiMbI5n1VmfsUeFcofjin7vPpaSk3O5cnvrLPuPEqbaVCKKZ5J8C6uj4t93jS
ZCFIiDMXwwchrR2YT97n/XHPlUEu7bK0RMHQgIIiwLgbOigEHfh4gdPYtfxxBbXM+8ZmwqorW6xb
lbsg1n2MUdd2rRCRsH50h9fe+1lEzczlj65MMa400SM5GyQMS3qAip6BNA3ahttd1eHdS0r5GP7p
gF88uEvp7vmb698+YqsuiuchqPBxogdhnUHiOaP8gX/lx230A9jOGJkcOFkyqziJ6kIyZyZGuhoy
c4dh+3RdPGJ2eelJFYCzC+2+p+JicDx7Z015bvA2AlXBUm2UncrJqgfAp8LtJkCkYicCOiFEsPJz
0K/TpsJPZJcf4huv4KWo20Z4RPIyQQXRKJdAd9OWYbwmBv3vY5jrKm2E2O8FrHOYH1rf6vGu4WjE
2eiRjwHq2SUmt5Q0m9/F/0wyN9b0IgbzDOZZUvZCaNdDROQzQMfCIs/ITGh/NTjmThLFsQyNFHvJ
Tk30PIIG9IGO7vr+oZwr3oE6EuWSiWYdODNmCjs+zoUol1Pn1c5I+OCb1SHoSZ0QCkV6yOyB4rRb
n2gHgNSC251B6ODSvTDNTKXBaZ4Xa9Ola9rND0pyaClN7ZHo7SZdpyOlv/Eh++xy0ABHFTXvD3ze
6V9YZ6ZXbbouSmsMvPyqrBxyowqc6guVXnlzazRWaT915AlZeHOJ+XT+kkABHyBRpHbQi3/t9AKJ
8yF8iOdMDL5jJLKlzFRBOR6CTj941vXXCqSLdYyuqQ1uqTIuARNdODgzcAsdT0aQGwAii+o7i5XT
5LgbUr5MnL4lob4CEqeuDp4FYBeOLx1+ksgeQpOPVqO8MVbRoXwoC1Dfyraqb9K98DMmFrJs9S4M
1ulSl9rcTQZqAiSdcJGi4sBsiy70WrGL+MQxhBotpBnyF8WQwnSYgwakXkIvzrxjZVDd4kTLoGnj
WczLUApyoRoK0sL9sB6TOCUALj2hg311f8P9FS1gLyvMOu4r2ALGljlp0oBMVavWqaOigfGzzUnG
PSYeMVCbfBXe3YLwP1Xe06ojeb6NNqVvA3U+BrT+6vsVn5taaMIzj4kZy1sPlSFxG72Je/m5EB/B
tefisv/1Egs+xu+e7n/6rD+9/HRmSdxOiurGb+C6VRMkVbToqJoBLnHgS7T+cOEmLUi27h6W9JNv
yUAQl+nTZtBQGMBdwXi1IBo019NwB7oq1faGQFAAMoPWfMyoTBUQgK5qgpRW8R2sKscNydBaIgDe
9CuuSLUP5E2jLCzj3KP56pOYoB0xrO+3PT6pts3BAtT2x96oj6sU3bZf+a+8RntqYkOhdNVQ8fn+
OkjTcG+20MV0MFsI8gHA2Qoj/N1GfYo+zvLvQ/Cs7dRNsg9ouQO7YW390sqk2wT0q8rmKFDvgUoU
/26LZrBwi8w9l2XcX8Ykp4smib/ZyYvXAg+mqHooksyR/SEqNqHWgO6vdqXk3IIX77UOpqYYKRiK
krpikJ6aMeFfh1pPzplkxN6CP5m7N8AsoYAlXAG25+/CXXzNAISBgvdU5jS1D9H1KktpJCdfVc0r
p7bke3J/MaY9z6wFKv0oEkK+F/+zBNZGr4WNUmmZo0mavNEDAe8D5C9MjTMUKhV6QuIyXsqP3PLJ
A8sD3vpJRBugKdxC175DHIRIyJs6c8TYVBVSQi1ANctsLT2XaOFcCcOzbBaHUt1JwlrLSVQiNtMX
JnrutQKRN2DigVcE/xnbRywN/iAqeZM53FoVDmJJOpDH7At08w9gYKaNyW8q2Up1S2zsMSf5l7bw
lJjbebhERQ2AeNS6gMu/ngbZ90TNV4rM+fyMQM+Q/MlealrYwef9NZ6BZuqwY0AnAJkP7cY55Kko
jbyPkQITRzDQanwp/ILU2E0FUtFyQRIV7S0KjTwkY0qPjqOlvEZGQwslWJr2GU8F3i6kz8HLpCnC
zaBVrUX5JcXag5E52zrbE2dugWQnCFK+XxfaIOfufLCIAEED4iNVg3e8nuKy9UEnogwZnqQITBAC
7MqEqClVjoULTRYtRaxNloKymdcFGq7QtINIFM2X7OsCGTBOaHg+czo+hwZbMWhEbAR5nSvuQLgs
HYjWSp4FNNFLZ3juamwXYXpzsREOFxYboYcOHWjG2bVCEbo4+fgG1+XfUE7ivtMe0CYzFV0UkoQy
8w2CAKpDf+PYfdUtlDRNF/oEoulGiuGvCreNIhMQjxRorj72RvDTNU24N6QAoO8UMmPnhh/9s9ZD
e5vyftVVRIbkAByHlgl7r4t5gxhi57+6uai8lmnVVnaicbIjtWmuW/f3+JxDA8Ri0j0SBYBvWRbK
GOIbpWvkuZP5NFQtIcccj2aGboY8pVzxKb7jc7itCAqExw567I1A1c/uXNgqcLaAUIcg6QL/5/2v
mguS0UiF70FdA7GgzGREJsx6Cb0czzHkfKVZkAAH+dlR1Va9T+utt+nMTnPBbG+N0kIW+G/S6fpm
h/gB2ioRoYO7HjWH651fNJ6sR30aOOb5z2Clm8No1hswJoEPDRNBHiZ99kkd3Dd1kEV8EUJP0Gt6
oluXdOZ+PxFptaCKeUfCCqp7TxChOZ1SesrB/59CxGq73dLT0qPi1vnh1ExySqjI4NtZ5wfO56SQ
DNd9EYr3tPPQlbSJ/Ee/X4h+bp3etRnpemp8N1N01Mfcl4ZXLC8+VsDKgt+UJuNOSpbU32ayctfW
mCvIywp4nwjWvM4caL7RwKNT/eb7w+EApRq6+flCZa3f9pTsx9/oUVmA0M6cjGv7TKgnICvc8ZN9
U13VATnYn1MiGilK+fHxjUc6UEVUhZYY2pBm4bK/veuvTTORni5GuhZNpjXXlvNfIXqIFHXBxm00
eW2D2eeel3sJrhX3BbD7okF/6BJ14Yz7hAU0DKNEPdUMFGYBua53IXyZcS8JxJp+kMxst0c0FH0f
IOKmmEsVyduEyWQN4fFUEUcHAzNnfKF6rVQ23AsYIUhfb8AbSgbuqBWftfrWKQvR7+wKTb2M8FVT
zy0TgrhiKY/c0MKaAkKGapVor9KQLV2Dtxkug59a6KceFvxlaeOGsQNKLeU4cPNHVrLS9zrZQsMK
qIIFS3MXCOZFVrSJjQCvreuTrRadrlW9y730KC/1IMCrJFJVhwKd9fdv9rkr5NIQM29SBRnUIIch
0KLjASeRVuaJ1IOLj/+K48WM7JI55saqqkau3NLgJhmY6LmD0hWHE4xH9pdAweVIt+pu4bU8d6wQ
lwIyg6AJ8EVmJkupkOJRxgBjAxwEHBre8Xi/P4czew9RoDAVLaCSgJrc9WLlcVU3YpB4TqyWb2VQ
7gu0MxA/SKz7dmZOFBqmgGbGcPDu+Fspv3hS6VrYhe2IDuK0yraiJzy4SnQ20uBTAi9rkbQ2GH8X
jtVM+DU1af2zySxYL/e+L+loJj3YoKUMTY/gD5SYfzZktSFwttBGc48xHranhZD3b/MM4/ivTDPX
lVCirFp3MH0+8/RVtV47OoBGTyGmbW8MC5/w+TLd/0g6lB5Jd7Kpksak9Qqpwmq9y03zdyE9O7N7
r75o2ggXC6BxkhEqdeE5QWCs1dG1WoXfF71gJmVNq2qpi33WHC6Z6WkFLCaLfAiFHIw5iec5ETL5
ohU0ClX1dVTvALVbuAbmnCuoSASAVwBhQuWbGZoI2eW6l9Gu22wLnVYeJlQiqU76TfhQP6am4tLK
JXUMB+uhGgcBOheMpfJHV5Qke0cN8P5Wn0F9AE948T2M9wBOXygKTvQcs7GE8yGUaWhLh/4X5Age
dRdizCl6ZXfapbFpIS7WtfdKJWorA73K46p4bve8sPtQkE1SDkO+EMXMgNQwMBFdTgqatCfBy2tb
XF/zSRHF/lTbPIxEEKzh+3v3GiNB9d2tpSXw61zUdmWPSayHrq+0fAB7Xbhp652gOdHOb210r0MO
K3DXSBIEIyDusQn8ninJuzZ4EPhzYmzEetdZPFBs3FZLLU3hzD7dR662EPf8fUXezP7FjDBvi8GP
Rxd05L4DusKCGDYqH2CgIQgvv70tPQp/xNCsSW39vDw82M97bhUf6enJPB9265P8GTxAHJSuXetb
MyeJxnXxdn8rzh+Nf9/HsuenkpaPkKP2HRE00+gNeKvQEwpNapWG2jZUNtkWilNIR2xEM34a1EPx
gjaN/qN+5lI6oJvaf7z/QTNZp6stpDD+BgmSIOgqLKmiH2r3XeAgBGmsJTc3u9pwlMzOKtJJSEDx
pVkCfJibkqkZP6V+0FuPxO5iU++MjwUsBFl7PNTRY8mymPOD2hcpn/iQ0dS3YItYjW/iY0D5cwde
KNeFZi6/cGLnXOGlRcYtDaloJLWf+Y5WrtFOPlR2bKbDH+TnQW7330w3qhHSRISuIad5fWIbpHlb
ZcB0F7ItJVRMTPlUHn0gHg2rO8YkNTX/Ac0PWrgaLfASxiM1Xha+YQrDbs4INEyByJ/wPn8z8xc3
VDOoZWJkDZa8Xo0qWA94aRt6H51HCxFJ3jTcoMq+El2NxHxFlaW65EyG7y+8G6pkiG/giphbS2nV
No1T2B9WCil+M8CxSAY0HqWRveD3Z29ITDYSPmhSmzTQrue7HX0P22nwnYRLbK96jUYrcX1AX57E
YBeqMrw9DSRwVL0D9uxxJq+BROV1YcLnYrrLj2Di4jE3eL9PRt9ptBOYPQx9LYR7vSd6Zg5Pkf80
DJUpZIEpozS3EfHEV9G3ev8bZiqyICye2GtUuItJMel6IqJ8FOKxxjegHmonsSnU5F2i6TE9Oo6T
2BFYd/2J9X1JxHB+BaZ0Mhr2ADdn25r7StHB1qDixqPQZEKnAkfd9aq1rA+FfmefS6qzsz4KQc7/
2mNWPADxf9ErsNdszX5fvqSPkVXvtXV2UE3/o1xLx3HLrY7gR8hpDEr05tMDX/nSks+dMfQYQdIA
71W0gjHnvPTKRkziKnC49hTzZvCklZaQEdHbasYxifbeN7eVljDjs1HupVXG+wW+EvZlC6u+RO3z
n4P/NelWoj9k8oNnvMzTzUA1sOWqgfUIKCoZoH1Aj85RR/t/SZzT8LZbEumau10BuFYUGUHnJCd7
vfGMPKqNBOhLJ8hXfv1SNrtUfNeknd9nS1ivmcT2RISHdD50KUGTxbYHRxBmGmOJR3qvswJIvQ+H
gIAKhB6h4aJQ4b/xnbhYwIo8YTtvpEKNMilKKeICJ2s8S5G/PI1IopUD1G4YdqM+AtoZVBaX/dbF
T7FPQtOH3IUqU7Sgx8bS43vmlY/ZVZDrRZ82XvrMPKMWVhSBhyZVo16p8VrgnzoQ+CoLDmy6mxnf
AbwcMjEwICjgx7tezR4CA1I8SKHT1ltOojWIX63Bf9TH7/v31fQ7jB1gVtBJCdw0NGTZirooAwNc
K1zsRE1u9uADRMJHbjbBoZTWgYgOCDk071ucmT+QXEMeA4TBwAvy7L0hQBIk6gG3F+lDvR3sJd2Z
uc15ZYC5gcsqHNy0gYHsOO5SU/wBeU5JEO8RwzRelkk25wc0MZdBbwPJdmapihQhQC3Dnox+huoN
LbfpuIW+y/1p+8s+z67UJC2Mux00RegAu94RQpKUYlWEifNaWUCJ1aZGQlAet/uCCHu8qUfy3AJa
/phCiSBNrfoVCujb0/r+V0xG7n0E8+L0gXLy2gYfAToYSx57KNJ93rcwM5sT4RA2BmLTqTHnepid
2GhCV6GxV+jhuMdNEIBSt3jyFnbhzEAmgjvEKqDPgIrC9BkXsVmZunE+ZBhI2SavGl/rtlCWS00X
cxHYlRVmMK0hyL5cTzAl46Ftt9LeDSDompxj4TBkZ2lcAQ9MqqVY7LYCiJ6mi7ExPrEp5dIfcx/N
FzTSIL79W41PIThhvBehwntos9jsPnOJIMKFgDLSHshDsKFHmQUG9CHRqwnkfQMZjjB6Hvr3EpK3
oOjI/ael9/jNHsGFCENoY5mIGsGYf714rSbGRaZmqRMMITSHYnCBeCs02gQ0jsSFjXJzETO2mCWU
wWXbQxw5dYRKM8PWANuUnVTtKnB7s+G/7m/+m10JYwiip7Skgc4Ng7lKslQbKi0ASKjFZeW1n21Z
fd+3cFsUnExM6Ac06SPXz5YqcyEOW0FoAVYEusJHTag9nwWXhortPYq7Hbe0GW9icsAccLyAswDz
MjDqzFpJeREGUSznqIHjwtq0JgdQOCDhKtFWI+1MBMP3R3j79GcsMiuGYrzaR5yUO+j42X16JFi1
NKA/od2ScbDoU0O+1zT6MhcR6DOrNyX94NTAmzIxZ15vyyxwgyj0gsLB68b8Y+xcDozgxBPNj3pl
hOb3Ur3h5thhoEBU6EgsAxGHx8a1PS/IVN3tu8KRVxmK3aB2VnyKtu/8p1/IKN/Elowl5uUeJgbS
jBosNcF3rJqnhienYYn9Y2k40/ReXMlKyIlpOxlJiDzQVF6rBnF013y6vz+WzLAuTOUisXQFUCRZ
UFP1QiSiDSsCq/q78hIE9n1jt8HINHNoukORQceF9derXwwKcaIS4XgU2P7qH/2PnfwxqmOz+WhX
Jyh/tdZ/YW4io+chIiKDvpYZnArxxjoH+NIB+FUju+CjyOxKNt9A43XyTBUE8Qtx6m1eCwOEJdwn
IgJJXCzXq8a7cl4FXlc6qK4NBLx0eWzzoPh80JC1Qres/ALlt8zUXHBQn2ruOf4ZlyLK27wz8w3M
zmmDZMQTsC4dcDA03gEqsXlCap/SHECBXjHvT/LcjXY5YmaOc01r3cLoS6e0vXW8i5fWcO4aufx9
5sbkK1+XMrUqnSLY4FwT82DrBeGr9z4y19Kj9lIubdIp5L6K6pj5Y25MpYoiMfOa0kmNg6Ku2jMn
YveEyVPhbo0K2FmylApc3DZMjBJquRLVEraNlB0EzhwTYFDf0D+Z2OFXLhK5fciShiQQ1EyBDiQC
F1HpHVAZZfHI3ERLGDwQxWjEQNIGkTXjc+suAgyRSypH8J6T3ozBgKCBrt6ldbcOu6fRWqqx38Lm
4QX5iVoCyGyc/b+ZnIs7ATH8AGISt3L68gyaddGJ3xSkJJMJqx4edaId0l3XkXGr2xISRfd370w8
gw5Z3Edg0pLRIsqcFZ5vpTA2jMrJm3MIthBTbU9JTnR5wc6My1B5UIZCqw4RzQ0fEBB/iS5kSe2E
4fMorcErXB6wkcDW2S9UZ25ZFjCfeE2iLjPJv+is30VOpGg45M4d3gIfmv0JnJFme9vAeTmE0NQh
H1sR2RcKRlqSrryHlFLr+VT+7M4FMSPSLQx8Lv7A5yAXxQNUiRufOb9jMRiK26k1SB+on9icnRRW
ug92Wv+LlV3HpFmNxi6qN8q4FiEViHw7Z8pH/Tc+l9HCZXKbjvw7N/8+hjna3hiEbVfqNZwquCN2
n53VAutKRhskXgQVDwJ1TpBpWxpBY5e5W0rdzNxlUGPEHkCgiYZXnglRhCpXWy4fGqdUOegLGBIY
iEBLsTTKyckwF5gKuCNexRPcEAHetRMqu0RyG24yM5ZEWHMiGD43wcpoSZVYITic11AW0TTijZbc
rQogqsHhgL6R9kPv3nwQMsm7BlTZ/vv9s3ZLPQ2uBjR5iZMa6PSXcRV4zIeNlog9KBKJ+uxy1rBq
S0v6ikxtHaOZzVuBw2HIaVfsR9HsMkuQHmJQJ/JrLTW7aAdEeLMaBDOvvl3wNFngyg4zyx2/I3Fc
cOR/qcyv5/D6W5k5TOIoiwSP750KHbw4p7X5B1WDCTkwookzsF7SXX5U6CmmiCS+70/ULQkHM1HM
NkWWMdCzYuzxZP0T08NgIWcJTmnzc0qevhwM8uctIO8fykqgDj2+fSzYv4Vjwz56xpHVQyEdzy8m
KcUZcp/qhdIjTOtiEkFzLQH8MCrRQOvZnqlA4dPFfwtmpyllp/zSKnM6EsmodVkxeqfuj4OC+CwG
d5OxTtDZeX9+pdtzeD0+JkoTlVGWgwrjsxNiP5h/BgrmM2tEv1gN+IVF98hSf4rIYCcrg5YEPOho
HN5R3NZkKU9925DCzPX0rRfuD+Q/vVoIbg8u+HQvvclgZB/XzzFM+biPClpjw3nfaIk3n1A2MK1F
3tRbj389GcyphIqoBE0jfIBXfAtgK4aQnryPGhnMxu9RmE/Az9hb8vqz5wuN/7gIAUAHZ+r0VRfD
5gIvE3mBw7CJ8GX7p8c/G+6r3oS2SvKPD0kDGtZ9cI8SiVdg4OWAT7u/B25RQdO8g/EJ6chJ1IDd
44oXGOKoe4MD80NMDpCMfYm2Hnn+kb9Xz5v4tELDoELFT/n4vf6lJV0qyt+2b01fAGgSaCkmJhuW
LIMDoajsJsngvO7OD4dg9ynZxfEBpaqAPOe71Wp1tE4D2W4/qs3R2cYQSALo92lJQXVa3ptTd/EV
zPILcS1mrhhjHkTalm9gfSFZEyycuLkDh+UE1cOkEwxc+PVqA3qQa+BZGpxgtNxKs2LBsO6v522A
NdXS/1lgjnRZuZnqlwXYyRKQ5EB4TJJwcKOVJ2imAnUDdViSpFNuY8drk8zJFYawN8AfOYAy7PVw
QLEgI7vh6Xw+/PHpw0txeIGLN8Ek/dyTzUg27sYjL9Juk9AVIZblZAJx/C28HTEe16eQbK30iA5Z
5zel3+b9yZm7WSUJjR7oy0SPKJshlLmpQJvgsHUgve6Up3D8k8tWkOgLyzxrBwyHeDsALgsF9Otl
Dt1xDJPpTOXIhU+pTx3BFa8CQFH/3h/R3K6dCuvoowHQC2xi15ZyV8rbwYgGNE0bHVEUdA2qYkda
ZED/X4ZY2vmqw9zF0yE1kndX3NU8+GPO903Mztq/sbCUvsjxVHkjh4OjRVCK9PYJHgZC9OblS7W6
hUljAcZto3gGvOngNHKPB1aKc5hmI/qO/M39Ec0d94vVuSHprbOBGzQYcju8qQzU+bMljvu5sUC1
DiEurs6preh6AzS6KGd8XA5OCyZTIQZ41DtCoOT+OP6Cof+Hs+vabVxZtl9EgDm8NpOyLMm0Zb8Q
tmfMHJqZ/Pq76It7RqJ5ReBgBwy2sV3sVF1dtWqtqXO8tTIJhFqla3mawgpSRRCPx+Pkuj+y5tF6
ylcNOXfb87nR3xrz7UPkyQdLDPRnPP6E2Vjw9hMmrhPYicYVC2zA3LiCPAp0w+CUsazjGVeVDUYZ
4ZSS3YeZGZcVcBSxvuA65pYS6XcNbTy8CnzD5Ej3PNoHf/Z/3QEknqVEjRZ4JuZX8p+F0bPfRAKQ
dZK9sMMAywiYBd+QvZecW0Lo/T8r+c/K1GFICa+UMawE4SohL/tsRCcc12eQaAbOuX36EglY4wjk
WowDor1xLtGDseAfF4b6Q55yM1SlDTWWVfER1egftb+SE3vW4/0yZwJFPLz9/pdveXIuuKajteL1
OBdo4S5TyXKpuqbaEl585iWNYiEwPaD/RloDjUL3qxZHoSjUfDMA71KBYCYDyhYd6MY62hNzx0OL
utgoH7m+Wmoum8lu3hmeVtdGTh1ZqmBYIIVvyx9BtC3f2SfagOTGppAMf8o+H0/pXGiBIJEdWzZx
qf1EkjerxnJFWAlZOTgJQEx9aooABYT1Ge/k9yhcyN6M0zZ1OLCDhn70obJ4JN9Pa9rTlJYtPzgq
SADr+FJzuZELhL0y4UkT8k1Cl3p2Zh97tyYnKxlWaZYlpTDgsbftQfIKuBB00d8F49nyHJLU4Jkk
whJm6Ger/xooakMyMhToaZjmAlo+jSBtrQ7OEFlabNGOJSDeNBLhNQCpIburawg+LaG0ZuoP3MiP
/R+r41V8s5ReDcF5jbqD04CeSCZpYwJErIh6U39zupY8BU8ceACSq8uvHu+h2XW9MTxxo0XcUJbP
YZjXnoINx5M4emOzN1+wiw1YJx8bmwtMb0c52USZ4oL7MB2NeaeW8Yj0N8/suDstYUuEMaj+vYij
duwoMiNNqx0Rumu9RJAGZ78v9a2FLNKqeaYOY9roYtQDizUcTv/qLfPjlMBF1Kvc/g7NentauKRm
BwzKjVGhDwd12mDLUVcIWk0bHGTqBdWqVoKvp/piZWV2EW/MTOe1zGpR62EmBTnQsaekhSNIiaar
2kvFLx2R2ScyyCLZUUocuRhlvJpvNmtZcwGQZT7rcGS9ZsyzZz4fP98hbfp+/Fyvz2swrFges4hL
/n3jKwCzoWSGHB3KqOrkJUXrOq1rcM867MA7jJTrkrDk5X5L92EDIt2O4jvqgaNO0f3QMug40aIO
WwcRDW5iWdc+uS1uYpIe13/T1dcrJMSBnxu1FS8rxyX+6mMDrraTYnivj8/KTP7l/lMmswyEQa7E
XtQ6LwIRjmAAIZyFBxwgRIkNpPSaXduvb+iRO5THy4ku4VR/45gmMzHe5zeLrDJKkvYRzKvOtf8G
AYB+5Aho0sGZSc7y7utVPMrk7XAAuzbx379RrX88/vnV/rcSE484RGIpRxVWIu9fk+pIlYVa+cwu
vp/fieerQCKmeCIGmBuF0VhXS9SHsfuq8siTCf2w9W6jr1Z/VFNbcLkzzv7e8uS4qjXbKkUWtwgs
S/BPsXiRGppnJBCQjcHmokAEILZ97lhIT3G6TfLFbuPf7vH+AyY361Cp7NBGmFuBXKPDO4oxvvEs
rNZrIhq2yVqbfHOBR1yKMmdiszu7v8JMf+gibrS7bRCagewrtp7/nsNX0yUb3TdXzNMKzbKP99FM
cv/e6OSplDBKmPAZjLa6VBOjM973n83lOTo9Z5v12pbM1xjJ65Sw1huCQ1JzYwke9ItLkenMpXT/
IZMHUy+1aRb8+BZqjse5Nd/fq2eNQAkYLydZfw6Ns51uSbLbvUHr8wAfToA+wNvJ/rOwBZdO988W
vTndvFbTLEux+ZnVyxWkFxSxlaxba9eotr5x/quYO1NBlz+U0ZzNSTNOC6d78QPG43/zAXXX9Eni
Y1X4fWWAjgzRHe4PTEJA1h2x89UTBAReTXODGYj3J99eeEH/vpnvF2Pi3vpelZKGgX0f7YVuu1Vz
hwO/iZvqIV14R/4mnrt3pT+94zdjDVWt7rTRlVIzQUlvL5rHtcmvn0xuc9B5XCTG0qZfnN6JcwOj
fV5DT6V1gEqQLM5Y+xePNGNcgHflGXCn3S4x4Lg36Oh//QN1T/m81Nc/k0a+n+KJm1MilwkCfjzt
IDXYjkAFoBXYTbHDQkdb+NrtqLfx9PpaGyooJEyhJ6PiLZTTjzkBRB1Lv1otLPsPjdZ9ZHj/URPX
F6UJ9Ypm/Kh9ax6Ra8TdjvTn2f4icHzBE3y+h92+xAj682x4YPdnj9zsgUHzmSQa7YJEcZ8Qo9rt
LQW9tq5xPnfnHWFO2ApA2eFdunDUFnb6j1O+seyCXseNWFgWQNeOfJXV59k2qCD5Ew1W1vDmY387
A5u4m+Ep3K0oysxPctgrjCv92As7xIPEbi2U6J4wxItnGQuLOvNmuzc5jdrAQ8pEMUzmhrt3bckK
Nu5KPLrbfslv/s5i3FuauK04+b8bbOzV2u+bHdiMj8fUSHSPuDv7CSm3VCYHwbxgG22X1IKWlnLi
tCqtKzNtPFFyYlel7aLjPin0eFgz0dJtNVOGuh/pJP6KVDfPCw22etsIA3LFFUWJhfITBro+Pyn6
l3p5y+DHDOf7BHqD7cK2FUb38OvEgBZbgDCRLIF37P6GUPu4DMMUUZK4315rpDapbp2j/Vl9Dlrd
9pHROa19q9oKZ1QtII0J3mA9PY2X1UodRszeIpBzBjKCObn5pMnqUy9QiyrEJ/UnEUph+h6unKyV
AfhR1/oiB6ToLjreAgtTMbvsN2Yny47WwIQmApYCHFWGrOfqWxLkukttiL09Prw/KKpHkz5Z9QzC
fnGj4d6QSH9qIPyCMgmCf17/TNEFiqXHP9z2ucAuWONUHw68geIv1HVQJ+Kt4mX3KgDGy4IsqCF/
i4qc+fVrbb2FB2ljgiTIOKFNgN8zO7lfmqRx7h99+eTG42Of70QxaSEtyx/qiHUYTliqz8+/ybAV
R0A7dGqmFRHqpjTQ1DFsQkZKGSMWZKNcnH7FHA5ApKGrw0QPyypF8Wzrfa7oYvvY770AqT9WkxVI
DKLPalpfGihfNpB9RKmEjY2wqta1yxQ66yYHqDSRlFVi4/GW4Mb4+H5i7yxOC000bbg29NPeMRie
RH9DqNRA5fzEGNiMC6Z+e9d7U5NQvQdPVQTJ0B6hOmtLx+1W1bd7cGEhZvENunCqxq38a1yoy8LD
jPmvKcKOa7KqaDqMCxzkASXodzUWTtMMehLjgfMaYaIauAwnOe+gRLdfP6AQC3qNsen+/d1bgZZg
IK/9Ua3JQT8NS3pRMz4KyPlRzQ0ErxDindafNNTsurDyBsxhbbYAjH0ez8NKNkoLON9sTXQnNFvy
HepL8d7MLQw0vYjGCNAEoW1h2sfsRnhRMLXUO2G96VszV2RQEx3KCpAukL8q1RcIG0iaLyUVf98T
92YnYWbD8z4fUJhF5tTEb2cQZO5CSBCtH+/O31wK0r2hSegY0kJpfHSrOy9IsqXGEfmQaPsMsjz0
/GnbUv8s7WNgljqHbGMMcunjemfy201gOOActp3MkleNvdk09oFal0rH35vMurCEJT16b5eALHPb
GxRHSJeNXcYgH7m/PuUKIkS55A/QN76kW0odLbCi1l/Y4jMPDUzKjZnRLd9El5xYUq1osd34TX2i
UDqyv2Jim+ZhLFR9X2JTX1XW6rL6iIzYfrwgc64Q+UC4YhFiYdjv96Z5mid5IqSD47meXmlHVwAe
LdwyQoJ2SHXB2MzDAdINPPTCIRMGpkRp8nrX3BBVyAx1gXTHbHOQ5GELMHg8nBX9EzW6VxWr6BJm
j+xJYS9hocatNfVVt8Yni8m7ZVHUMRK8XrySX3IZwY6CLC//XcJtFRQBSLVIPDHn929tTlYW8s1a
4yUYMLfr0MKbrxRFDxiQIBcC6VENfaXK6fGCznkQNCBBkGYkNcNTZBLocG0aN0LMNY7yCpcPXuPM
oqIhavvGcZM17vTH9mZm9c7cJNipi4ShXsc2jrgJDfTEgXiTS3SmfPJ8260WWDVmduudsfHnNwdF
jAepikuMTdQVxupTgxZXeqy8hTrd7BwiMhiRvCjZojH53o7WVHKoZlXrdCx0PGUp2qst9Bl8t5fM
mhbMug0TjoigsU5qX7MlsWeWrvFxZ0x2Kw4KZBPArzYiaifXOBCqMuSYtMYJOoMNbSkfmSyZTfLK
n7NP+im0JPl8vJLyTORwZ3Iy6iSQubxxYVJk7bx4qz8Z7lMM9DzYsinhqBFEJODWfvfGYpk7Q8r3
ND3lILNN7U7bx+5L0h8rwCklEN/+jbQKpK8btdO7fp+5ZxH/N9QdIXLGYvGkU/8O6gK5s/zBSKBW
RPVAtePUrnPSXoaNgKpk9ScEde4mZXVavfrxlyx9pe1ZrnWhXUsl9Oxd6NuYnbIONjRswHFS6WB3
lfvd42n5zUoogWqAh7NCUxN6+6SJ32i6GjWSAiUTMd8Ol5LTGasWj1E/tlRl/qbuwOZsCioI2p9S
tGC/Qqrz8RfMXM53HzBxIkg89LGQBkh7tIbYk+S7979Rok4au5YXdv5MfwEGK6ITH80hCLp+9sjN
CRPYvOIrXEYOTy2J5LvGyHeCYYXHxiqs1I7XW9XXfWvYJo5rDRC63Qu6ayV4wl6U904vIPlsH5iF
e2MuBrz7qomTifOOabgeXwV6y6vkkj1gsyN8ljGvDIj6ymBb+7aeOwu+dMbdgFMHon7gLIfS80+W
5mYyEjmXwSkcd046yNiirJ7WCI6QUqZo2wuvj1d55sALkJ8HZFYVRrKASQiGAqwaZy3tHKVigpcG
r1Miyp27sJtnygcQ8YVmNThrAf4GuOPetUla5vOuCpi+EmcEYgZW7Bpa5xugasobUijOgPIqqvSQ
EmsTI4BeeN/qcavoYn+Ri01ZgruuYFa5b3KC9XgG5k4a+uo0gJFw1tDhMnFAoepxfTQonROiC6qz
imQnSjk5Uf8vDy4MFCvBKIy3dGm4jE6p7bELB23maQpNxJsPmB71JAzgkAEdT17A8GW9t+bV8D4j
cvpeobKyAq8r5OT4t4YlSb/Ff1nKwc2cdLAAjIBpYLHA5DS533jaQMG9wHOqAHYd2SK3NfbRyjoO
hD3Kx3YXPJXrcLN6PO0zIDSM+sbqZEtU7QA+Jx7ApW1lxUBMkOhAiWAdredzYv+tyK61dl+KDlhr
u950e0df+IC51/HdB0weBZgLhKfi+DrGPcBZoPRpjO6D9wDRuizcq3MzjMI31NQBe4Ni3+Ra7TOW
kb2eRQSK/jMJhYruJR2eh2TVa2tFXTpsMzcqRNsh24LXA/qjps9jGaFCWnbc4PiJLlzrjwgwCiTf
nohsfL2+HhoT7bGgTvx7KSKMdGlal6yPP79xX4rPULVVYL2ie3Bwwm8KaPwhGnSsegGM82YNYpdo
pfg6/+zTg28+3lczJVowMwG2Dd0aZVRpnNxbcRTJUV71gFYpFt37HFG9bwABtj5esrG786Tj0Ky8
ivTsguWZRb4zPB140Srga+rwngpXPLfxZMKrO0VsSMbrfrbwept5I6KTBoIjAKVKEIOc3E0azWtG
LfCsqIRd8ylq30X3rC2Jkc/A0fEyGtMCqgJZXCjg3a8lxQuRqzTcDgJ56fXWlK7hH/m723EWKO91
yaLkfbAag9WHnWq3H5y1f7YBbRj0/AO3NN015u4NbQ4b097tzI9+zZkitJvWr4O+e9tsvk8Lnmxu
BUQFjPwQhAZz0FTYTEkbtg0zvnfi/AS6So0aWoROmwqqMwiaH++zmbIQ9ERujE32WYGmVlYJYGy7
P8ofsQG6dYco52r1ZdsmuqJBIMmAc51/bRcd9szr5870ZKc1mlADgsn1Dm9ThEUB+bS2f172oxRg
/KLZmw9mLS14sDlveWdzsuHaMk/dSoLNhNAXhVzD9Z475C/hgvuYe6yLQGBDGB6USQAqTezEYlUy
Q4NpzZAAS41Ml/HmAKU0u8YDtkT85VqVqV4Tgx6ZtfL0R3oG7cXzkqbPTCkMq3vzGZM7sXFDt/db
fAYI4znw+B4qTC6/Ga6meGSc5hO9lh2a98D5ur5w6CeUFrbXuHsmDzFA0PGXjBYL0A1Mllh0ywyz
gJPXZ3/L8FCq58fb9wdM+9sAHhc8urN/I1CHcEAxtSs7B3CO92YtGMNOfFE3wO7LgBPEBsoFdmFG
a1oYiu1cUBrRjO9RJADkasxTgwbGChJCPVInS6d4fuj/vmxyL+MJTNmkqzonUNhyG3mSepDU+PJ4
/OP8PRj+D7b75paqWq0SuLyAEZd/43mvfqEpokt0LaX7x5Zmh4N2N0DdR13oaW7V69G4UFNMtB/6
F6qi115YuvCXTIx+8WYwglRKTejWnfNS93oCAQgs6TG3fjBBu2SN9kNZ0N82F9SoH49t9rRKN4Ob
rhXfMQP3Y/nKb/aWgD6zzD4HNgJ3gxrmG4/9sfrW1jGqKkuZtdkl/Gd7mi6XU0FtaN10TiNLqxYC
ltonKw/m4xHO3bM3A1QmkRtbMR34ibAZvexv5RpK98oFVugnxn9hBi0nSMJjp/ySk+tKEPg0Qtc5
ee7pavXpCVaTX0o8vR/bmXvsIF74Z2iyVZIhAo8K33eOypVmkqJbW3ILgh2UkRSN2z6Aw1GAZFrI
fwuhoudg3msalKdcSbSo0q09XnzRumRhB49Wf53Gm6+abCNBAhheY7GUA4qYz3ypRpYfFwBKVsCf
+D6NTn0jfhaMKixACWfe2pgOVD3QQ4i+TWk8WTcnJ4E0iCsx6Iou8+rU8oFJ6akfXqSU30LIeyFm
m4HFo7qDVgMeL2C0h04T0V3K4NVPkZd1S4BlAkMuSKoBMU5KKOkNf8QKrX2b+LUCkwvoOrpvOdEH
AcyHC/nM2bt8JMYY62e4Y6cnR5IaDcI1QAHT78S7upxoxIKZNftQ+FBEK+wgogNVnUG7Lmy+MVyc
LvNIYjYW1VQR9bv72fZ9vmHdxmMB9mD1DGniPXPISfLkvvoLOZS5XCpoLJE3g5QtioRTioi07xov
5ZPBMbhXDqQmn3aNYndKytd6wQfOBGO4QSHEgyKhhDh5ErAIkTwUbopaRriuar0zSiDgup7E56WX
DYijf88f0NPoeJXAwiAi0X4/f3VUilWUI+jXoFiy17rBlc2yQjLYAr0xp5KYVryv08EVOyvmFeaT
dqJ77bOuYWxWTTuZeOPDkEQ+joSeCb4EGtlGZrK/neBX0XOdQt0QPRKq6BHWA/hdz0QIzZ8V2SsB
Oioo8hBBnOXxTq2UQDblXNQyM0uQvf0TxZHLWpCUY1QkWNUs0FVRYnujEBs2PXZ+Io26Y+hYNseW
0tRKayBZCS9UIF3QIAohEC/q+8DoWi+U1+3QaichaWLhmClZF2/FPuO9feEHBWPIPuMKJOH4nLWH
DHWULYgV+PCYpJVUXJVMabKnJgwKbU2ZNmdsLwezvF42YsPp9dDGoqV1scBBm7zviw2fyO5YQ+Bd
ec9zLEVzSusKnJXGpfcMH+h3l6QP4nLvS5Kv6MXICE0KiYJwNiuCEK88TQTpuSaLQfXUVSFA+1XH
ZMKhj92q0cUh79Ga0SeQwAtcJgITDx+ztSm5vOCvuELtAtA6UTZyMjFu0i9JSoBkJ10vBsEn4uMe
xFKRmzH+AfUBMT/JSauJK6UDMf9JobWPnrK+EBjCVzzNzLhU4h5TX3TBoKttkiXvKRirZDNAwqD8
qlTeK77Esk48sFcNJZOu6kzU2o3HMFL4AkYbPzR9dMHGz1kU8hElRYlOOigaJKF8aBpFChzIL3ho
Y0MNCE30WtTlqPcUjYakvOfVyqjNLafc2cvaejBi/JlWhEo1/p1rKaTDNQj5mm3uNd62LJAY+Y49
LojbTdnEkn9g6lqW3vBrcsAjEqVt3iuhqipo2KXaczzEfU86KBryJq2TODNcCkJmk08yDV+khUp3
qArG9826D3nZ9rI4CHc1r/nQCeNFN5J2SNAwwdYtXDbdMzESYjYciIpfig7zrTCINUOSpsk6sw+y
1DPZzC1popdFJkW6StEPDPqrMu2LZw8Sh0II5RStTS95nivDLlUoBEdivosZXWTQHrUS0ogXTFnB
JHEkR7KiNfAtlbeuILKagq07TTmzZgoh2dKMTTF5fltJkExFVMOh9a2K1I6gWVJjSFO2CV0nScvR
JzAQxArgvT3t+5UbMCV7kdQOkJlBkwv13WsVJfwcsiKXbK9n5BKFDzlozMaNtV7n+aDxLU72IgFL
JXTiYZDBkiQHRU03nN/LIK3I+Zq147KIUzC2UE77YtIEggisV3uSMUDv7a+GFI9vQcrS849+kfvM
gStSLjLjxKOVyahBl1lcwLN5QRqWiQfDQzOK+t2mKWOCrmV47UDt40H1qO3+Pr5kZroyIck70oyg
jZeHP5lkU2MaJFlXoVMJiZ6auK6pboD0iy/xrlkNV4ba5Yu6lg1um6i6vC+hoWF3naGguOTZarmp
0GGemy++hSddeFq6LGYCHQBWQNYD0ThF5aTx5zfxhpd1gPkEDeu4VC70tqHILnMR+CkwhYTvXIhh
DqD+CzqGLgSyc9UMqESC71UCVyRoxfl709pAo7TlWhbvEMKfBvXclegv7j+VTRHZGmcFot59d3ab
60jFV4fg2Q8W4o6562sUykPSCgzTvziERJ4WUYRHnRNLcWsMTdITnqItN3ebpW5xbuZJBIkYVDQQ
AUg8WoLuR8tKcI2AXLI/z1ukqQBDfC+vOdnk9uP9NoO2HNVc/1kaR32zpGUNFlCBTVgkRhrQ2IDq
gox/qs3O8FayDRVGHbVEgnJW0JANgGaSDS6M+rk3vh9/yewK337JJBIJYiWVKwlfghz++BF7NHnZ
T+h6Ko3dJkT32kK6bS5Jcjf0SZIkr3DYU+F/DY5syUbTEOTBxvE1pqfrOvQPF/Iiv0n4saK3g5yc
oLD0eMGrsbCAl31+agd74xk6yDIXk2yjn5gEq3eGJm+SoFXquoNbRseLZQzb3BLXemI0e2MpVJ3b
qqjzaTzOJXguph2PUpjkagPsqpMRL9Df/cIsXodzhDq1S8YOrdr4Ey44yTk3JHMAaogosaDMMVm4
OHQzvig71rEkRufOzKBvTvySqtmSkclKyQj2JRrDSLyGAOJOw6nQUdLXjIVtP/OGA+HOv8FMFipW
mLLjOfhUCJFkr/EbdI5fQu3kH4EMBB3FFoIcuFnj0KxU01eIuHQK5jaKrOC2QTpeQ9124gDaTMMF
3recg2aYyiURpDVBORZb6vXg6NFSO8LcblGRHAUZKB4A0pSkXKZUVVtX7B0m49ZZueUS1no8oXOZ
bbTh/zMxGRBV5EQaGKF3hosbgSXs491C/+C62ILe9wwhF6LtIeSWkgOKkycEgX8W7I830fTk3dqf
+LEsYlSIumGIqiMV6Lsx3p8DM7NVI7CjdjM2fMG5rBj4FteU/iy1ui1N8ORssFzXJrEKrGAedwdV
zlY1g9f64yGOI3g0wsnRKHMcy7ZQkMD3LPDJQk5qrebUKl36/F8YQokI3H2oiAhTgVqp8CVxEEIg
wfyxvK1V39lgieL6sRVhbsXwsEemGgiOsR3+/g4M4qBLMtUFvlIguAe4a69fi6txBc4SjEWJzqFz
qX0LdNPMCQRm++3FKZ/0JZc97svprN5+xWTlaKQkYREyIL3JT760Z+Rtu0TdM7dwtyYmCxcHHPD8
4BAHWCkjkdIDFdSToga3oLCULBozi79Gg6obUMggvAYY5H5Oq0DgM+j7jnkF6ZqsuC0w+eFnsgaV
aAyw5ufCEs7kZqAy8h9zv3JCtFV9aLmC5ANPKWC3Ac7oDPR5rjMd2dwdOExM5809vn4hYIPizeVU
k0U5p6VvmCRb2yTwEnHwUUHt91QBcVF+YlXDQ02iRW+nVH4EtclEi5LlcxcInr8sskQQRAA85X6m
xaGJkLfLBieo4GdCbduEDk6kEjhANRJN2nfpe6M+0+gTCH5C/eC763JDc/8GCZQhtO/HKzGbuvrh
yhXA+QyI7OQwFcmQApo+gmM9i6kIZK45GwAUlXCSoVL7sbWZDQ0cLu4toMww+imtUqpxLgOlBtZJ
ZTWxBEZ9kdTAStk6NEK2T6zH1mZ8K5JkEL5FvIyoeCrRJhRjyr4B7UkfStRIq8AzgbR/e2xkLvZH
UhOAI0DoQe740550E5ELVa2GrA/Ck5gBJRUKeHV+4GpMXwU4j/QsDWjdrghKNZUZeyDh0wojU1VD
XmS0mcu2I0WDwA4XNcR3p10EAMp6UcQh4Zsc5BdvRJnUG6XYZlY4rMFAgD5hptW1XVSQfgkEPFea
Gal04D1QwZdR4rvf1Uocx3JIa9ZpvI+Ov2Txa1CJuAGIOHwkAfTS2ie/jDZ+JF6qoFmHjGvTkZn5
WgPallS6Gqwo+mOqD+pnhuR9SwPwQEv9tTMXBwJQYMIEDqlTNHTcf+QwyDEficBMiPv9FdDM9y0i
ju6rs/ASjhEFZ+AHPQD8BPVy9Ha+LGyUGX9za32aT+09yPchmzM4Xbmpz61CEuWVZaxOOAUlWmyL
JdXJGaIh6MtgSSTkppGf+JWVztSmaTgZBYCO9Eqod55muoFr9tGBRY5H9PdABW7Y54Q3eWDhF4Y7
cz+CgQNYEbw1RjKniWMJZTao/YoZ+ZVK89pZRtbbMWOCthk4hQaNgOZjg3MNLXcGJxfy0KdDp0oe
63QUqE6ga6tWzxq4ssjoPutoIGqsF0A25s2X59l5fmC4IyMYMl7Ost2KdhGYSOyJnaZ7S7WYGZ8v
o7MHKWgwdY+q3/cbD9ImTMUkoN5DOvxdBY3ARxktFLVmTQBDgFgaSCTIht2bKCo31IoGBzAhjEaG
leZ0L7GzMMUzjyzkDf8ZmawpFFPrSka6Dl1/hcGD4TTYJDaubFk3rMHKd+la2lmtrEMjAxuqsuEC
6MXfsNt0H1hL2a35/Q0tcHTYQasAbGH3Q0ZFveE9JWcdTxG/wjow+XJdtJHJxN8QxpVbK2T+1oEF
/SGSLiJUZt5hMvwdDxZolNZ+QSaULO1CYaCs03YM6eprQNia1VmZRDHg0gNB0on4KWdl/kCY/CUO
nx6vxVx5TxZBR4ruLRRRcc3dj76Oh0RNfayFG15q+ZojWW/XL6qn+z5EGsSLgLKQWLKQ5bRLH0IO
RlUfBXApPf6M0WVO4kYgOfEYhU4K9M2mhOAIdHI5iGXW4WUisE/0pdCMYF36hgjZ034BuT3u4d/G
kMkUxJHMb8pjpqjlILbI4DucCpg+zpEgIkG+8MIe9/AjI5NLoqeU78IGRrTS7uQXMM5zuNeb6+N5
m4u7MHH/Gcv0wowaWvIiw2D/9IquaG9V85KEW98/qdI+7swGMRi3fmxzdvrGGE+AeihK/5ORZZ3C
ITnucw7E9rRD4y38enF25v79/umQqoiij4DNeEfwPLknJSsGJ5ZVct7yWDlOSeANaU/SMB0+uLZI
LgykFESC2kxKjRAZAlQfNOTviehB2ttq+zw2Q8kF0WerIbNjRqDm3+LhwOCoxZpQkj7kECG7VY0X
8wC9VomwKoVidu6Cc9JMWib60yVx/e6jIt+SrhhwLyBlOXhEbdE/pKdDpfEgh+ujkARly6U2JzVt
ped4xYJSn0GmRU/zRDqyDUIUMxFi8SXjUlU0enDHgltbCqrMzvvBt0J5AGOvK1HmWrRF11mPV25+
t9xM7cTVlU2WaKi8IutTlchvKStQOyHtOei9Dw2Ex8bmMjLIYv9nn/y8v28iWrYVeso0IecUO86w
SmhKxOvBClbqX4vXq+Nwhv7yod+pYEfzt/VziAaJhS+YC5Vuv2B0vjdfULMiWnzpuFPZJ5WB0C4q
UkdJ2NHYzIcnFOG6fKWmqhEXFkuvoqwZjZwaonvqfSuqQK2gPmnxUlP33OV3+1Hjc+Pmo/xMQs1T
hmOISxP+hx302H3lF4FGcxf5rZnJRd6XFWq4OcyAsjwUdopvNpotIJWZlAsHdjZoB3pVHDtvwAo3
fY5pwygozGGhJSJBUwtlgy26MiBRkMCvhkDUsjtx5RN+FW/CU/sJ3Vc6ljQWs+wzyQdsuH/fMZnZ
KPfTDJ3pnJM0RvVUQbhyq+7SgZgoLb8+3lpzGf0R5IgKyshP+Ut2kfXjru6zlHNYqLnaaJPkGhTF
DO3kXTfuV3nMoWhxWS0YnXt43BqdrKk70KTv5Yxz/DWCs5Kk8jjFBTAphnpsnCK34iUNjVlnLECk
Qxnx1L8g27znuxAQzjmkVflNlhp1afL+wuU/eyJubExCEM/LyyTnYAOKpuxJTk02dTK8bkm/1KA2
e3VB1QeXFp5t6Fe6P3tYs1Qq0QzqqLHtxp+SvGWzheBivP1+3fuqMOrAIob+BQWusqEVOrwanSwz
KdQL0ALl7XKZsE9Stw6WiDyXrE2mrve9OhYyWCtcuwO8/eiOebYI3d75Qmpv1p/cjGtcxBu3xQ5V
5PENLKmxUSES9p9oaDbNJxoPH+/yud0ANJ+CqHjEC02hp3zRe36F6MkJviMPlIhVAGDfW8aCC1z+
b+7DW1uTQWVIvbZpXfDOcGQRU2gBYbgvAR1cWqZnx2KTL6Xt5jbgrcFxPW9mUa4DSek1GIzQYhGm
K0G6xn8fz9/clrgxMc2JqgOYJgQXJmoQuJrD7r3Zpi8qZ/gLaZDZd9OtoUkwkbfgVJM8GJIoGIE8
VfeHFxfc88XHgDUDDXknXuoL9WvSBfL68SBnI5lb46OrvJlItcu8Js5S3vE1iHIZWDwoinMos5wA
UVkSFl0c6iSQcEGEVDY8hloWVlzpWbz28iem3OS7IDsPbKfHlRXUq3JRKXZ+v4wEF+DWgFzE+POb
YYqlSBM+LnkngYTjmOQxVFB/iqsiP3bPsfU/7H3HcuxYluSvlOV6kA0t2rrKbC5kKDKCwaDawCih
tbgAvn4czMx6ESAm0FW9mcVUburlS/Lg6iP8uEvpqqs9U80NgJFka1hE3s7lPhUBrCKQUP/WAbq0
z1cZ4+KMIh9X62V9TMEbYXS6ZArZmgttVt5W4qoTDW2vBQvx01x5Bqwzv0xPjgrD92VdI249Se9W
5EjWsMLxLLeQRwKNowUV+1Qv9Ai8RCvlIDqgBIrX/IZnCY9/GJuxxe2gAz5Z29d33tyD+OuzAEe9
nJFQgq4Gqh+QP4AGH/L76DG4bmDu/KKRBHBqQE5H3MmlAY8p8s6lJXeiSLDauW/QnKCf3btH7nXB
QZ5rO0PHGXoGx2QMuqUm91+fgSPAEzv4ogb35hogV12jRHkYNY3+9UHh8UD5F+QZsjLlf+z6Mo48
ynEnQJto1DqulhkdX5m0jYyyLAhQiGAPWTA6m1NHR4wkoPTKcj/kPnJXYds+VxGDg+p+ABixN6u9
9OACvWtGx022WfLt50DKMqoEChLDAiC805piKwjt0AMuOHKIl9sdtWOFFJbuGeLd9QmddUBRbwZn
MEJaFiWAy21SdGUEjLnLQez4hTKfjLKi3odcrVIzt8tQ532DZc2y1IPnkG4KbuGRntuk59bHU3J2
LzFi1WtuNlqXN01mi6+F9xipq9K7lZAcXmw2nrmG0CCH7BCavZEEnnLdd0GFv+oDHuRw0aDzkEbT
SDE8CamJPg4A0ZEuMstdGjnJe1WYRzE2QXcLPLgjraAi2XlfqTfyYD9fX4OZrxq1i9Efg5oIAMCT
B7AawPaUjR1tYxZhKALwty/V9edO6IWNyTvX9Ekr8ylsMJVoUSaxREbcytWJNk5X7kJv1zGGX6p6
nlErK2658n/8BZO3D6IffDNEAFZkPeperV0OiNQr0ezgnXHMpna9TVsAfO/WpKKdJWrJqqgWQHiz
Mw2mBZALKCJikcl2Ax1P1TUd2596oX3pXEVnwnBhMWf4maFEfWZj4kqrSpYrxYCZ7u3eDrf+yl9V
5gt07vCPXZPuDjmm1TcJ9frYkKVE8FzZAeZRzQQ65vtkXZ4o4IOhWN4BwQHZpDcPfXuMDtJFJ9Jt
IEdOI18T2AQc3z4sCYDNPGjnhqflvr4GEEjWAFxpoDsv3yjNK02fYnmhrrBkZXJW1GzIaFtiF9VJ
kOha0eyrRHWGEDk3tmGs6wfz/zKZQK9D/ZPHRTw5Nbn/12Q2em3sdrepVdmBOZA7gtkEiXmzAiXW
4WOJxHJumyLwA+wNTfijsPNkDTtW6kHYBeCKvI68Ox4o+OsD+77oJtElYqJ/Wpg695zQhSWyWqjN
Etrr6g6qvGiFvL3H5oSq8oO203adXpP3RO+wb0Ejb/BmtwKLO6orn4+EWde2pHM6kuw6IxC6lMaf
40e4+L7JMjNxLXlpgO8DmhP5RWT9Yiu0MjvbuXt3VPwyb8AHF1mlnVixiSwuWuwYK9XhdFyfqbmX
+OJLJlsgUakGXM2AXhrPEXVwc7ygL3c33PThv7PZztdkckHKSsmh5Rzl4ARDrsZJx5DVlW+0BKgv
kHyDVhteIt2AE2bBw/l2Bq/th3FHnr3DEW6TRJO/bb/cD7ANmiXirxICt4Ng0Tuyf2+s3GxJ7Xxu
H0HeRdBQmerxzjOqzSIMbfa5Qh2H48b6PTgIJ98jipUguP4wNlyX6MZwsoNq0PJGFI4JxxnAaDQq
iUBluVpY7ZlML6TWftmdeENQwmnUOoZd3oaO4lP16WoEnb6O8T+0M15zZ/PdBlSgXgQ7Eaktdm1I
AwgOKflYMDN3WyqgLgCvoYJy/pSYrIWMB1/IlIUZ6f0WGno2NPPY0Bge0A0G7Wf3ZiHamj0u5xYn
AxvQOCVwFBaLfJ9K6H4RdRojnYie/Hbr7zTpxl2Cpc3F8Co8OvQ78GhbR/XxcjIZVpQLsQPWdtca
SP29BFApXGkyadC2Yi7M6NwGObc1iXQC5IVVPuoRtjVk90RV9Ogrw84wF4XDZ/j/EW1gRLyKU8DB
W7kcler3rlZQDiB+VtUbu1C2Gk4ht05WNrkbVXOtytK/0p0KZg/7sBHuH8SbB83IKlyFS6s6Hrfp
9QA9GrCpgJoN2KBpsFoNQ8qJGPUufPIOis6t9doeVXy/cPgXNq0wkyHEwH8Zm9z9VIld6pXjcm4G
6+3FemlsaqtrC1v37k7TWxJv9vef5qP5WuiPpd2dYt2JTc3wjsvx5hzKX8W3sKPitipJU6gE7dQo
1hjUAupWTDd9lBilFqtY8wHdh2jdWEt84xva0GW3LOONTC+9solSOXsI5JRdSSjN2SE7KDdtFoxd
Zzm10Wml3Fb4HwkaT1u4wWZdFlUFfw9abSX4LZMbjBkCPx8Yd8wrGK6tsESEtjBrhI6Bt1FbHbK3
L8aAXMWqIaq+BHqZWzpVA/oBFRyAPqZofrAIqD7NkIGvBnPg3gTuvmcsn+RSv/BgLRkaN+zZ/amG
ieC7SPafWuX0Ija5HrSHHBOaLzFLz7rz50OazGcoCxmGhDSKkhIIBsIfaVABNstnXyUSevmglUmi
vbrJdYYhH87Dwn0zd/JGCt6xZgI61OlyJmgu9OIE5vPS02NlJwmfYggO7yBAm93XN4cyGu7aAhVH
UuVrzjMjcbi//hGzewr5gbH7FtB7dItfznad5m6sRjV3Sj17VEDQXh8ry64hOAPGVO/5Zr0+KM+4
dbglySZu5gEDjTrYowBNxXU49YTVhBGUoQSGsFlHBLrdFTWHHvMNWh3nIOwbsuDuzS035KEUpF3G
SUeX7uVQu0iNxWCc742AlumOPJZfo3QShB0ISiGprhnFJtWF1YPjXJ/k0aefXLEaknQINEbuO3Rt
XRouOtw/QskDi0otLX0pvPeabmNo7KCBQwgN0KEsxADjSK4ZnBwhiU/RN4lE2yl857KdwpWGrC5h
/maOKQJtjgVvJvqacSFdDirhQf2VFbCRtLu+NQc9GAB8XaAxmIMeXViZbE9RzqrcD2BlqHRvfRsc
Ioc1QWf3zmselIFkB2+ik9AHNjcXtstcZnDMJCBFB/g0j2ficoCB7IuB1uK2VVPocahHjdtmiZmg
FzQlRdcYJVOQ7hOM0j2jx9VpSUlxZui4HED5NDZQwWudUjgEucgl7VDzgJDyB+V9hGJEps0pN+yT
GxAHKITKdM1hf32vzijDXJqdrOsg+kwKslb+lJYHufcMPgW2bqdZKnXKlqggy88VSzPwCYn/Kt2x
yHNIhrhtH7QI/LEL3snPOwIfw6M7HeNHIX2qr9Z6tIoQy/Jw/1YB8TcLhdiZWOTy908OClLoAo0b
aLcBNUlkZSUGvo7Uoi4Nm7Q8ijIU46qdFhpFv8qGXd0u7bGfB/XS/mSykYTo2mQcH9+T7LHbV9K9
Gxluche5r8NrJN8qVFc+MpDNAMZ6faFnXOtL25OjlSt9KxQSxh6DQ6C02ionTLbvHovKKQGXNsVq
qZTw88qARRFAPVQuAGWcduc1fN1HEvi9TkJUxwBtsm2iEKWJ0aGrUFk8MpGQgIWrHQZJp6kvQdC+
BK0LEQsW6MLIj1vfBgwg3A1JlOdgfKbdWzTQ/jVjk+EjU7wiMa9P0tIXT0KCAfwIvCYDHVSKPpgy
ZUcAdDvyN1JX6aEaL1ib2Q3oiBmhuyPc8weNCMfVuZqhE+8USI9isVLD+6Sxrg/o51MELUEIJAIu
PZKHTLvsmlilQtq3I/4FCldVrPdFtWL8yFDyByE2aJzoWbaU/vjp6CDVBfzqyFOOnp+pUKuiNVrT
iCIAIlEZgoonfu1an1lwG2f8CVjhUU8BOQoY/b5jjzO/MaVi4rmBz5/kCgj/eF2VJBB3jQ+FiNi1
2rYISVUOhtpYQfJUxnaTHBKw50nh+xKB00zhBZ8iCBJYGpGNRkfI5dPhVVEjR23Cn9xdfg/+PEMy
QaucbyrDVMlgpiIRFvy4mfIzTI6gb7TE4cGYpgMYX+0bVkKZrj9kBGzO0GMUDe6m028iQ/o3fDdk
oNHtP9Lsc6D+mZwLBEyKEtAYAAKoCpiAMOYf7CuvJzooOjiIC5PmSca/vKOPoX19A89EbahEYmaB
NgLDG3rQL+c26GXGZeB4nPyMoIYFNkLHXdUbBUR2UKqrzfVnsQLy/oSwcXXd9DioS6/qwvJULws9
v0ns8blw4tpIZ3KbBYEfBWzTHMAqt0SKszROfuJ+MPxAM4bBONmv3ChuBGPlrRMdrcbubWmK6D10
kTys7cgnxVItbfYonc3xd9BwdpRqdRATN4LtHMQvpLFTw9sIaOjUWd/UGTCzbDC/evL4b6R7Lqd4
4inX8N6bSIFhJTeiV1GPb6VuK+nsPZyLeEmxfu4FRE4JyjlIC6ITUZlspbRGYk3VOqBTuk3X6q1G
PjzJyjUD8Gjqvw7VEhxm7oI/MzilHeUHToNEfYsnF8BikLPwYG8x5C34E6Q13b66j+sY8cdS5L5k
dbKTkOTu6qKDVdCbsaleNSA6/7dGBk4SGaEcNM6nVzxD+aaOQgFYG/6hZsSVwA1GDf5IiT8VAlGZ
VcKqL1z6VbkgcLL40GFch1YLT8C4XpMDKqHLEfBOvKIcSLkvr4bYj7KcDVLhRPVuFb81K8/CfC75
TWNV4IqV6SLmYG1CtymsjKJ54ktnNDb3UjxlK5Twl5L3M9QXeO8RtI4cCqBYnobnrs/4iQ9GQOBm
O+upDiyZrrse7Sf6gXE4VLjNiORGhq6/e3nBG5m57i5Mj77R2SXQVYMUZRJMR2i80fQg2AtrFxKh
b4ucv3OP14WpyXMSlhwbMwJMbQD3OByUYwb/TxffUdFchF/MnAb0jiCwkuURPfiNVD4bVsPLXqYJ
mQBS8PSe163EAa1jZbCWmT1j/Yzrb8ZcFHdhbvycM3O90LtK72JoBiR9d8qTZ1ap7m7Z2+boSIZ0
7wzHBYuz+1McYdaAtbDAsV5ahMZmUCR5gwF6KWkFk1d34VtwAHEPEfdteccO2yrNjGrx1ZjdMBB5
Qtcjeo7BCjoxDDUajkaUPxngzBwQQoT6DQi/TvSIhM5haSFnwF9j7gg3NJTMwTwuTmK3Wo2a3q9z
AD4SM2eNSNPdJjBiNkaLYWR6sWqg/xciLds8DwjNM+ILB06Bc+RTs+1PXLzxh3UMDusqc2qAM/Jt
xEP24kg5XSx1+UWAvldvsO1HjPrGklDQ7MHmkP3XxvIzss+TyfJzoJmp1PCnB/CmkdZZRXrrsLi4
EHmBmja94zdGpSCPCyal6xtkhtgHE3dmenraaCFFiYf3oD/w0JovjdpwD62hESkgwiNbmuYzcmK6
GJDnZ/um3UE6bonRYPbEw0nnUblCWxvc9su90nnoudJ4PL0CgZKjl+kuB95dtGse6L8RY4/xwD9N
TWZadgPgdweYejCMJ3FdeCRiCLdj4Tw5jriAQpmRiMTkItunjUJniHUm1pAVU7wywrMnPVWv7IOy
6Yz2XriJzHtFt7ccuIN84h/K0/EonE4lZCIfU2cL0fL18QAV0usrPZM9ufiWyUIrXY87lVEBk0Yf
KLi4LEnEcotLmYS5cw+WUXAsANMGca9JBamVCiXq1UE41dJdqJEktT2zg9uWmkF0uj6iOa8YfJS/
bE18mZ7peBfkerjcDDStaEcIpL8FJ8bsrW36CuX5tZPrX/qC1bmc2IXVyZXaogpRhZQXTmNqHiSy
W3ctr9t76A7sze22hMzk6zDoviPp1cf1Ac+9ViAyQsQug8sAUNfLcxK4dTo0kYwoQNXb1iP0GNLn
6ybmdgn4GJBo5AFJkb6D2bMXqhwCENpVGFzcAyyrgTS32YbJ2l9I5c30eo0hBVhUkC8esz+T3cjX
nqokDIZC0ebVP3iP6OzdV2DiaB0CgfF3bFCEq+8Q6WTMN6Eifm9zC7Mpz03n+TdMPMRKEn2wMqrC
KZPAPEn4qIolOxUG7VEr/OJUR1kPBkRJ+ZRdTW6MrHHRzC0yvrLrvAE9elrR1olZ0x78hkVc9AKR
IngZRM4j9o1PRABmshbFHlIUTCXpggfSRvR3uCnaYrkwRg7Jk9L3WBaT2JLdRDFLpnkb0Apy0/tN
DjHscmiegZNvVgPXNYWRaIx0UvhKvgdxbbzns7JFOqHm80IHE2yR6UIqC3ApgDTy8P/9/jnMlBI5
TC7PHUZMKrSmKxqA4H6o7iJJiJ08VgbHz2Xvg5dQi9UbUQK5flqnHBmStl6rKc+s4hycjSTmcqXV
cz5uUnSzxyw10xJdkgSd/oA0p375ysa0ZIlMaePq6KON3hJMVUVGKbWWXN+lsy/Gr6WD1sjlSaBB
i45LCGOcwvtCBfhYOmogzeQzwqz8jWtqnuX5C8mymRLA+ZaFv3hps1flqk9RCj35W1n3j7eh4R04
mwNtQ2zGtrRwEGdqcTCHyi76m3HafyD50SqaamHqYnea/tZorR3UagoAhjLyJN2C+u41y0EYasix
rjOZbSy8FvOjlZF3RK1jZNeYHA5JDNxe7hLxJLZGyxyG7BA9iGjgKQm7wp5SBDBVVbumu+mXMGvj
b56GVMIvy9MXxMv4JB+kQDxpT3yuR0QobT7bZq1dtfsFd2D2BoBvAaJm3KnSFHqBXk3Q0HapiGD4
Set3TYti/kJVYf6mO7MhXm6bJO/5QGJho7R2G3B/gCzKN+4+XcvbttD9WTvHL0dZPaiLsens4ABl
FDlgnREyjn9/dpUzwsD0nDeIp00AM9cP4Oi4/Fijs9898dgapHUVYfzd/clcn3wA867//vkDfmZg
4jkpUheCqQYG1NBxbR+Av6esRalNRJlNyckgHLJGJlq2pfWC0/btbV4b2+RpKsDcmuQFTGfmbvdy
awFFRWgBHA5oJrfbYnVzs+aJcVRCAgX168Oe9cZH+OlfazY5dZ0X5qHns+LYDrDrv14QjxDRROPO
6i7e2PnX43Nyf7M+AdlxcAQIAl83P3/of5mfokUZLmcFGmLo7RO3vR0DANeAfmh/e6yBSrTDhV00
aw8BG/x+xKcAv0+mugOvNccFuFIjoBB3UHWQjNrs79egwflwl4g85zzTc2OTudU6GnpDLwkniKJH
a0WP7xzueWECxzdgunewdrhRwMiEvPvkXKRt5NVuE4unHVKHG9bSncOHsyRkPINdgM8L4A3SWxxc
NXbqgeJcqJKCGzIodffLeitI6uJdeNM2t6vn1vTv1NK40UGVfGpPkbGQUpjzEAHAG/mtIDSLL7i8
VmKlSQRoqYmnUH4r+tc+u0+Y1543r8/kDFAVYzwzMxkjIwhpLFcCbq+n8db09XYfAslUkLd7iG3j
PIiEbJmDSuhWr3U5AmtpAKEWBgIuIG1rUA24/kGzuweYDaBGOSAdpu9h7vMFy/eKeGJfmNuY2nKz
yngDnQ3yQs193pAMXTMNYSOW93J+FR5U1JnqS6faUGVLeGNdJ03NNnLyJQ42QZjbrahJjbRoEjqP
J14U43lMniQwlZkVdIiY42ANgh6vXnZQW8qPaKb99MY6Sky4Q/xlgqL9HhyqyR7dwoEBTsfT9Sme
qzSgDgyaIkVA2hbUaZdDdxNG4zwfW8vYUX1XbjOCcrtePsabZCutfRmS4EsndkYfGrv4zObkeVYl
ZFXrGDbhaCD7AXYs8oI35mhhmxH7nWzNutBNZ+TePRgPCwOeWwA0AwFWAhQSYK2T66KqxZGBAPct
c8xjzRLiJ9W/E8Di06UmaMnCLgcfuw33i8HuXkqQz76x59Ynb6wYtEMmqv049J1R7rVHhUVLLlFD
/Qu0h87CWMfNNL0a4RXII34Xuetphm5Q3Y5jAlk8JWhTqVeQmCz11FeMKGzRr60aXWjU/vt1o7Nv
+bnRiQ/UBH1a5XBv4bM/PLk7QKzI7rYiq0+63+8fs+1W0G90x9Eflq6LGQcJvfyo3cN/Bw2aPDnF
URG6oVwl0on/AnkIpXZjgEqmW1JvHb9/MqkXZiYnJhO9OKohToBsy5DbQ6hiTpkg1HsXMivX53Iu
2wLINTxZsPyBiHgasnsQHJSGtpBOyEWSkSr3zt7bekn8UV5xs3A0xmN3MTA8brCGcwF9Ezwyk1cm
GtiCxpJHT6kae4bfYGAN9ZuFV+Zn4nU0AwU7aD6Mz+m0T4xKaiqVntqeutvohjMEJ9khM/4JNi07
0KXdY22KRmVo7WFheNqP0zAxPDl7UiCFKZhm6MmTb9xywxzrlZCsAt8C2rStXxX+I+l1X5e3aIbJ
rMi33rTXWDQh5xxrz3wFbkcjuYNs9K449c0qCh7BGxHzerz17dIlVYuuicpAcYExvfvsNov1dqud
uPBRTXTfgEZkGd92uS0VehWArcvJj3KxL7malGgcY0jopK+QFTxUmuXxiHNFJ0f77ToAODPcJpxB
eSPRI9QPoezjEUk1qQCoCF9D3bQbu+p3hZQQNOygEF4zj2AZQV5ANP2d+BZWiy3n41H6sVXO1nB8
UM/iHM0NUChWlfYkodH+ASqnQg0e7C0Hrj18jHKQGLPyzSVpuR/P9PcCipDgRJEa7JvTdyPy+1YZ
F5Cz/FsFuSoXkqoLd+aSjcnt1WYovEN2gp42oo2utHzDL53p+W34axSTBwgMr71aeDhmUCkw0lto
f7UPEbYIKTbu68L98eOumszYZMvTvkillhttETTxSZkjxKZ0uHFJTji9sOiG04/av6y5NRoFPAUx
MJw3UN1fbo6kl4uqZiMYravGatw4Jj0XdWZGV2UCNFBXQ6TWZ5eYpH5W+r7twn9F7ykgo9+cZWeb
MsnCBEKdWLowfGEH9JHx6FK5SQNuxPmi2iaAELKz5Y+A3+af7G2pGtCTIGKzvz7pP3Ipk8+YzDnw
jH3KpiEdK/GpxaBEXWLIrhmgnlPcJsqSzPR3wfTHYUQR569xTw5jKGWD2NWYb7Gwap9IGmq2Qbgq
RaN+zySiDFCOyMDIpst7KLsnq0hxsnfus4UAGkJsk/3ggPDLHq/PwuJqTEK/yg+aTIH+DrZeFjtR
cydxuv/m5feankD2Z9U80WAbYUognSUbEbMJ+rvrn/AzssdKKGBNgKsHxRbUVy83IlS6oEeUS/RU
yZtARo54n+41Qa8hFJ4/S25KOkdKSbwqJIhqoJUjJNodFzx2gtVD8gpNmWhKkZDLpUQIbYHuZHEl
LWJg5q7S8R0c+SXhhE+z/z2qYyKfyvjIksjrsMMCyodUXMm17XV2HKwj6aXS9pJwvD47PxMBMApq
gpHBQlCg2DZZIAFRZcXIECD0cXEHd9XQ6UMH3vEi2IfCSyezoNpZl7zFQTqdCfBx2kvZLCBSp6EA
mg8hTKGihw5SpCzC28nejRhXqaQGzU9Pov2EHaKGRH1GYGlndmIHjQ4UWe9EFtozdu4dUE+GvEsB
80DhHv9cn5Dx3j07Rj8+ZTIfDOBeQNkP7IkF3FyIKInYG4Cs3WRhzNMYYGqIm9yPAqgR2oiBoRLM
gwH30bl7tcgJOOdMqZSsOtGTjdBAu7x+6ZvUuj7Kye30w/jEyfOCoRWzimVPdXafvbrJcWDXQesE
nMHVlswsJNcmr+kPaxOXnGMZtWZ6LG+EYo58H1AKvaTGSMrbBBJg10e2OK+T4w4RKrbLJLRHpivW
9CqrYJ0Uunkgwgn1Gre/I5ndIu3F92pNtw3wFiA84GRwmHwH/GevDheUvTLwWE2UQ1vVhi6PFYLt
GjIhQEZyb0vMM7OjHKmGcFVAcQkQzMtLrQlZcJYCIn8KRVOKdal2wpUmOEW/hxPpx1+VZpd4cTn3
fWF653YOcsws0oZgiQG29tLwEBUKpIvRFiY0vvsgNz21Ox4VNciZ8URI/P6lD9rkAVKa4Ypjld7J
+JDqeVtkhlrGJXrhh13EJdSuFDE7xECr3Q4Zn5m4IF7zPsyc6987d5xRDkefkcDLojZFI3cJ62ex
i88NKqvBm+hzdmYIaqpfNzNNmn1v8dHfAI5Ehjr8NMZuW7eiKGqArrM0UC3Swz04NPfJQTbDD2rX
UDlgTMncKlawkmxqJCvWKlAwA/XoITK0FTQr4LUHFrNwm31Ha9N9ef5d032ScbwrCPguhf+Uk9hp
rboKzA7JHc97USiCGSHV/7xD/+O9+0/vM9v/8furf/wX/vwOEcMyAM3b5I//+N9NVZevcfCa/o00
5edr87fs62/H+rUOqjp4r/5r/GX//OF/XP4Rv+tPW8Zr/XrxBxOk/XV/aD7L/u6zauL6+yvwVeN/
+d/9y799fv+W+z7//Ptv71mT1uNv8yC599uff7X6+PtvUPw52wTj7//zL29eE/ycjc4PDKgM8h8/
9Pla1X//TRB/B7hNVpGMQLOo8H1G6eeff8MD0TqS5o1bBpvzt7+lWVn7+CHud7CKaNCXx6ohOz96
M1XW/PlXPIIeaDihzVwGvlL47a/BXyzJryX6W9ok+yxI6wq/+NLjANQH9sfcP3rXwQMKiMzlQU6r
Wlbc3Gv0SgIlWtswSnrTCpBczELDFZRuDRHMFMrkubaq+JR4FP8K0XzplBnkAw3OLwRPryJe2FUt
H22kQmN6i6NJS0DqCAmEpuvC20roM6v0U680495nMqPh49hIS0H09jRXg5XWxGyk9ymicjutQp+4
ucx5Ts03Xk2UNOMgbTlU2R/P37+0QXfBe5lV2Vd9ufcud/U/bvPPFIv8+VnvXvPpf3mxh//f2LQS
lvE//toWP/as3udlU53v1/G//7VdkWMfEVO41YE/wVX653blf8duQfeXiu439Nmcb1fpd8R4IzYW
jR5jJgc/9Nd2Hbc/j7IPIkC01oJN7F/Zrt84+18XGaicQZ4FiCHCfTAtjAn6y+2aaVBXrVyojqIZ
ryxJrNGCA89ClDV6q8bNsZTa9sBEJbfVctF9oz4EiEkmcuUb6pkuQ5Sy4h0lEfNTCAWmQq/hk7xm
kpw/Va6SNKRoOKU2i7DOS11pAx8Ksnw0iH9svIuL8fzUXXpC4ygUFiUqVPbh76KONHk9y1yhGVsy
EAzm+kQvg1ImTBVKOip/hYHOKbNKcDOHzfPZKv95+JfMIp+HrB50IRAKTSZPQ54yFWKN03u4J1R0
DQyN8GxyO3TDOm/bHS3lasERu0w6/DHUc5vj/XPmEXUdZYS8Hm2y3YpzcwhgUhcUwwW/AHqf4DX+
sITZhOQkaASwbyeeNFsGSsDkIa8HaNhvEVfyYBUO2ghxbZi2zH3da+IGnomC5r6mQC2LYUESNUDX
1uwCT94wTCY5qD7RlrQRD/Rl7guQuKdBE624jOdeWSlhAPwWhgaCn7GW7XOh4tGAiQaUeOnB/i5U
Xm700YVEJzKU3qAYPoVkck2KQDALB52pKi9Gcl4JXML6VDFA+8F1pihBZIC4aaN0kDoVysBgEhCs
aUOuBDalUrwZaMvtXDcdqFVyTYcOP69oP32xx4mJejmkJqMwLogoGzGDbE2co5WE+x4iP45WjPho
BR1ogMyHJsZ0qMDag3V9nCU6zpfm0aEEdRykXlIhaEj8PbWgmRM3wTjfRdR7BQGkF8tAGVqYoLxw
OQMdzB7SL7kQg2/HT8RPeHsRok1cHdkamLsMtMygDivQGpYxBjcM3ZfY5R7VfRjhTJ+KdCAgcBe+
ojwYGEITrlZJzTOQOGh5Vyz0XGjdzugkKobbygcpuz4kXVrrkGHvYkMoQnDUoyevAhrLG3jORBeX
j3XtBWTfIp7zwmOvNUCmhp0Zcinfrmkaujr0VBA9QDMJystQ5+oeU0mB/HTE80ltaV5zF5fNcBfm
onTvh5nf73xOKao9BK4pZ9RunNwlcZ2tfHCwthbEgejwIQ1JMpi0CwMVbbxa1910UQJErESZoDDV
turvMvBwQdlB7kFYD5cK4rFyHAkSOIPDEg9mLaJnU60lhdGbpuRaQ/WqeNVICZraEi+IKoLqlmBk
INdQHVA9Kc9Ig6B50mOz6hkEz9AbpoxE7wHjhEQ1G6A0hB/CBonBRzsA25YMlPSDVB1lmfE6vXI9
/st3O2RBcBMLn1kgSZxRhLxQkDpqm1dRUulDzmVU1JsA6xyjC1QlVZixAemAjw91Bhhko0MDYLlJ
sGidji7TuDddP6euHRUs0v5qKRd61mTFUzVez21QdIUuj5e2PF7f9PsmT8dLPat43O/qeNW746Vf
jdc/6pv18X8lvVREdVHyUJhnNDP3ctnsPBYJQFlDHwcR2Y6BGlPFaj4R5Ei7D8JkEBduv++EzcUx
HosbePrAMYmWSnQ3XV5/FBV26isePoJXbiFi+qGGfWskag0cWRNsuwbqP2CC+Mob13C1ujKGUt6K
Ugn4vNfe9UOP3snUvP4MjC7d9JuAwMYbioInntPJRflrYkDSiBHz34NXI/QJSt9zAnluzE9cMz4H
UmBMWz9O4Pc3/H/X6zf4OmfL8cP3Onmv6Qcy93/EHmOA8f0Dfzpf0u9juQ2lPRZRNUJILN0fzhev
/Y58oCiM20gEEfqvUEH8nQd3OUDJINuEIo4yglX+9L0Y7nfsL4GDzBscDSiHgvDyL6fwvxErAA90
GS1ApFwB5ywLcLIKCn0WPJqT7Rz3YQUn8Q5bWlKcqqu0WGf7UR6+liTvhm+DY8E17K2Hut4hr0N/
izCmuJHCjrv3lEYM9D7O/OdOVJt91nf8vdsU6qqlvGcyfa2BxSFpTVzoLmQAIC5zm8ls4euMovXI
wHVhFJGKaZIvvsyrg+Cl8Cqg+bQayjZ15ChI7zBH7Jp2eYue07pGH0Muq5aq+s0WSoo7oSorJ5Lz
NRWQpagTnlpqAA4rQeqGG9WTD+2QV0Rj2t4cQKSTsly5TuPQiBLOKtMms3o8QGgeMdgABtJAM0Vw
OScpdXohMFo32vJdoNNKXTNxHh5cKGLe4mb45Bu0a9ZlsvKjVntyQx78RHzXratMWud+DSgHNOjf
PE8cii0abPIkM0sN3iiYUdgaWbKIG1r3oIEJSeHwozStOEvg/TQHOlPmS9H23TznObBc10X/f9j7
jmZLcTXb/9JzdeBBU8x2x3szIfKkARlAAiQBv77XrtvxXuXJisyoed9BRdyoqCQ3RtK37INDHLu8
sFP9LF38TFOW2W8NOPpdhGOzDOP21p9DsXfxetiyU03VI+7mDqXdK8rC0HZvFfoGWy0/aOOVUfZI
Qd7xdkYagzYlnzwNzxQtzLjkEAeNKKrIEBCQEuk+tNozYDvTdpmpBy960+bN81mh011aQ6QLj16/
VQI1AY2P6lrXVHOU7g2K28uW7jCH17km2S1PoracNt7v04ziyN5t4rmG3GqH/HBExo4efttQBsC+
bmcm17sZVfEl4X6G1gzGbpRDZMI0p+27Ys0JmGbcfJ+T7x7sj8zrAvCgLb/pbYzEAqNOinNEC2m2
N6igv0uToUz5pYEIGwfAixZqJ7bVXc7JtHNxnK/RilX6gN3bKxwj9xa7Gk/1m6mdKpEqmGfU3Xp+
nc8LKFDA5QlHy93IUZMdMFlqestFh2ZUg7LsNTgpByvINNqtGgiv+rY+rZ26nKQ81LV3g234QNPt
YpstbEfrU+9trNRe+26hKc+5kBdB4ovKk9mFHeYdAJrTYtBmaaPdCp1dXlN6N8jmMqSTul9o5DiO
3k845lccMbydeeqXtGS9KHTIdgAHbmVYBnNcsDNimTH7gsPYPWkj7Nv+ldbbx+p6xKtEicsbs5t1
ckiX6H5RwcMCGZyq0TqV3rp+K7Lwqm3Xh1HMuwgoxfYGnoNXSYYAN9GcPNbAcLB9Gdx6cOF7EKy7
3tf5yPyCoEJrFfq4SjVfJvCJJd7bGgXltE4HXM7661HZZR80SV5HSemlKPta666wzlBEfMmSjU9Y
PWOeY+86gd8/Dn52Gsm2D3GejLo5R5b/q/b6t3Xsh0PAxzWXNiv8Dh9i2Jv1TW8UwxAiGet1B6Di
1K0jYra1jwQ2vLpdrJcjSAFxUl3W3UHKvx/E0D1ES69PBpnzd+ssnuaI7hAMv9B8HSHGyWmSNiCT
wkDtBjKkRxrUYOC6SXmHIe2VwZewTV8hQ+rzeG1kMQhE3M20mTEObtWqh7QQxCxggqjuck90aOxe
mjxcltJDwC66Kz4iDFg7HbzWZ7VWaN4GWB1Oyku6PJ4Y7Hb1LP0d5637Ui9nFNzgXRZxqwoFDW+3
BSiK30J8860swAh4RxtJhf+r56IfZVaJjofHFYHR2Vaj63poYOjE/Kj4XnoRFiE12w6224RFD9OA
s95eoICzfvPWNH5JeHPyIeet/HXqLje7eY+MIawgR2ff9dDPmDoXHnTkya8F3qp2uk8o288apbes
Jq6Mw+Eg2Dkp/1sX+oduRnT/KrvT0p2ZuJDf6UR9x/JC89pGex1mORVvbPIvEm8M98pYr1I9+ebD
CfkRtMNaJsP6srZWHrFEeN/p3CN1YqGZ2k8IMTqclZWF52Z+NyfJ9GIY2S5I269BEehOvtvFbXcj
/kA/97sVCBlMG8cMbQkHHSn0Gmix4OA0FzroxQ0wQZlLRDPx3LcxInoJ5hzZpn0hulBcRh2FrUam
0a6buXcQwyh8MNNriK5GNbI8QK+oKoOt6XfMTWBlRU92tPU2rL8h29dWjUcy++Ryk4Q+onhg/jZa
qdGNFC9PiLHZLh3R7LWJpL5dk/pCbUFS0MZGcd4tLD1wl/Uvy9Bnz53cIKYO+og/tA1T13hS3mFT
yF/nYl7fgPRvB3Sfh4/rNHlXOgBWvGAMewPViskxQ9cWlsMhmb8pRIzHBfZctoefBa8P7mSLJ7+g
CAB+GO9ynjb2niRjXXibwRfYbbxcyUZF3m7avmQi8q+TPk3vmjVbKzn2fbkGzZN2a5l6wHvG1EMv
G18Hs58oNKdce8NzBAta6Xo7XISzwnLlBuRQiWtl6QcmZSwGjZ+W8SrslxFFZODWQvRN9IZnH9i0
4AWSQc/3U7i5qqkXdluPaXw1+CY+yrl7nJzLruO0HSuG/ME7h6PwWC6yxYw0im36AXnbdMdMJA99
yMUHMbzZmTSti5YN8Zs13XAFKkr/kAth37JpdrCX0r5llZ0S+9ijyfDei4bWC+EuMv2mKtoDcZgL
CzoDAvNWCl2/hQvevusQ5pcYZwUtY5IHLtlgqceMhXXd6fiyC4JxLyigDBQaJ0SVmIUmcRVua71X
okFAFBpQD/FwTmCxgbI59JBLYef0ldA6aA5OyOwhXgKqCktqOn5zyyIuKLa5MpzXzOZNzO1hMza+
SmuS3nUDKKAylr3YtbGHMZHJbcru4RuQ/d6xlZ2cEP1XdJehfzdnVNTJXm1r2F1Kg0a6o03jrvBM
nR1WCTi5cSSqGCFw7g2i725ChH9uOXZIbYtsWNxhco3DG+0Pzz5uwbVkpkZP1eLVu2RNp4IlDuqn
VTwsE0gWN3mw5qEjNR9mDxjNPCSPSxPFgA2n+Lhk5AJ9JFD2+0NXxEON+uWQYrNF1jKS6if2Nukr
avhUjKjrwZEzKUk2VaxOcwZxjuT421CDuVIDPXtpkFc/9QduxwvKk+89eeDJyzifo5NOLkDMDY2O
0CrpYtRJfKdx9il83SZYUfBi5FHWnyImH6JOZPswuKJLKB7J2gyXOMVuF8nsQvDg0YlPjCARasyu
g1FcJDa7ZCTsboCpnyFKrEdiOVvWZtMi/oQOc9GOPuLCgrhsz74NbrK3SKBpiEp7bJbuC9FbXzXR
Kl/bjlPszghwowShWiFskxDk5v2SdGW2tS8zi9GaMaN4Ih/bgVSei+tq8euiS6YlV1ye39at7y4Z
1986P3jXUHrkOvygJtrOB1kcvNYWqY72GsfXHyxB654KU9w/b3QVddNXLOWnqGUQxzRNt3Ou/tF2
fnrePuG3st77nFaxQEUrlIQ9Xnw0mUxup3RK9zbrD10i2TXMYVvJdbPzGY6wspEpFNv8u8J7V8Sg
Kgq9zH0pE+x50EHkoklWtCLH+OxiGWH2XoPgNOIvhsokc7cuSu5g9jwi4qfAmTDXCi9S3b0EE30y
jWcu6rVXOwOsrXCJTnJWQ4xNsKl1bfYNYMhjm2DfmHpEQtggQ8SQ527Dpt0nIe5MQzVOlv2Sz63z
kItvH1a1fo+6TRdpX0OdxDuoDIXNtkIM4gm5d9AfOpMHi3F5EDVYFZyS4a7JZHrPFvvNjM1bYJB/
Nab1Mwicd87noGgIv+qa7T5bQlQO4K9crzdDE4XYNB289Cq6GVVTcusdWgq7uegPrlXHdhRpwZsu
rLYpTgrbjM214EgLsUvz3Fm8OVg3HtvhMhIqKKIa3/1I1IDTT1AfFEkMuosQWFM1kHx98z0FjBnM
QW4akpzPF1edMG9BDVgQHE/AfH6bpMCeALXG8/Vg/O0RYOpW6mUw96mGNMjvuotoSi8oI60tongb
vMIGfUt2/jyveJnY6KZLuYrWvLDa+a7IFg5oCMdqKiIFgNR1916bMo16buG+JFhpSHzOJVAFJl2L
59d/h+vn0vi3zNjmYpr49SDETgDrlH4jc+vbBTtOeKVd973hI2IjgRzWJDsE8YLTRt/M5SYoqp1R
8P6AtigwvprhYfSi+yrELHZThKli4XtIva9dvd1j+cwdpEr5FBjUQ2S6DEc97mUc4xgNW8NkgBDq
bbHvwdDiqBvj9CnMqe/Mh+zcFW/HQ+zJ+MWbJ1dsbVNpF7/EsXm1Q5rbJLzkNPs2d18ZMG5j1Zw7
3ldckLRaEfUODA+HUpHaIF912uQ6i18c9/FrhT01DGG7abRvrKrSvvkSxsqv1NKqvEHmWjkOFK5Y
J49pxEmVCiEhlI9vGj3hrW2QdC16KD6RUlXMon3lLIY8J96+Cz7eLbq+bgf1zDfP39N5o6WaGkyB
csP0lNhduAq8Js7rKr9fylDoj863TQGtgMs5gFAdArYcmvoxWqTbrRiYSnThiAqVfvBHhstRrLSc
zLbjgD0LAcgWSZDbfpbyi9CneAkrYSG8HbcbF9JdyuK7aIKmP2PXborfiESlsecehK0RD2bRBbpu
5CpNgUgjDcETE+IrzLjbAEPPespJHVzzBGcfKtu2HOhcNbG/g1dnR9A7XEt1iGz70JquVK2FHEK8
Sqvvx7W+HNP2avFR30lfoxbW620eT4ifAx697to2ABRZG7SM4i/hhWs1IIvlBDlELiipBj88OZpU
3QI1QdccVmV3jUovmqSrd4tBap8fomhEHlfcMrYueztuuSS1eFaevhT4mgMe3BpJDuw/pyBYg5N1
b2VTReLJtREkHBu7Qvpl2dbrVYcupxxUG3qEL3kd6NyzPUY7MxwJSTFr8/l6xijIjSxUh67cAWvW
iHl5feUeDgv1hVxtfzXX38UaFkmDcfvcHEHHqpsve+R8KNQUB2nv9l62G8dH2ia6GiGxGpW6ktut
mlqzQ+zYTTh/l9qLb40dDq5TB+qinNu5NAzNUSYppj7LWfJAdW+qNFP2ifTNiXNMTrH3BPllQWpZ
EvY9Hn6gf6wAJ31AMhIyQvG6xjGshufnU9bN8Bjw98w3u67F3NpD7jbVtKBsRAuCP0Q34MzulvpV
0C+RMafQM1s+z+4W/EQRQaP91G8B7d7qWWTiO2Lugq+gnlBMQlPy2C3uaBMcJDDhW0RcVQb/QxPW
HIb5XHfvcOKXcxCd2nG8EiocCpA0Ah3EqCO3Dd0HwGYKBh5rv0ZLXhvTHRre+7cSbYV+b3TufOjC
u/VdLgn4ooCEO7kFj7DyiK/MTOpGn5teou1C0rjawm6XOnZgs5+VlvjPvZkv59a/jQCC5SpZejSv
1ijz/cqVSWEvj7EFNaJKWorNzJ7brbbxMps0pO0kxHyDDUs3GylwMI5fxgGkAUVGcoNU+CGJK2rP
zep+hYpgOMUkYurHt1RcEeSlNg2szL3Np3QuR+OuMzGUfvxKout6e/tro+ZhNdljItfrxtuep1TC
VB4Vc3ulwHqsIeJA+2eZtod+o0WA5SERVzOxee+TPKEPzqQWCnnWv9HBndIZz3sZRu9G4RPnWcdK
3jIsAMAbESIhE5VPMVIjwps53IftCyJZsP5f0dBU09xcSwzQOHsCdgEEmW5zEQx98hiHJ0g0kMAm
SVokS1b5DCcsitOr9uUx2QYAB3JeSyR1VbXCKsG8m34gwNnaEsKODzZ8Zd58FPI15nUVrTj1Pm8E
zu7+Am9m7lDVhDEgD7cEuQVWAnMCfZo9ScQLeAm7BnmJlntUCulwzdNsxSnmS3ROr87QXyxmg57g
7C60fN/5y+Wc3CXJfZfeuaZ+aeKomoA+QM4K9U9kWT4QdxrSKvSv3UxRvTxkJxu8tWq5WaO2WOPu
Ah/62kfJzgE7Oc2AEUKMoCZPwdmAs/ZeAhA9coS2HN1h9yzVaemnFm1DbVWjS6Ycz9GWS3ioiT6q
abi1hhWdbh/sitdYaWyl0xKl+RjW+HT5Oh0ZzCm5iUJdETe7e4x1Q0FFSngRS8AWyEMsejl/JELe
COluPMQeVM3gMBQ0fNid939s2xtW1AGuDtIP2aWg9M0ZAEpLSCvL6h6D0bwfo+kaUpYdqCBTuBXz
G0E9dEWmxd1p0SvYHlt1gqMqNRUUf6qubJiit8LvMWzW3OpbpZoQ6YN9HV+3gIgvYgw4TxO0EkXj
WHoxTJY/jWKoUWoi2jE3XJOb0Lfqx2hXWkR+JqFHpv70v51f/0ey/Bcqgn5Hsjx+QZV4z36mWc7/
yX9olsj777POGVqScyRQgLDBv9Es0FohpidDQFGC8ioQIP8rySLef6OPAV4GCuEGWu+hg8Ef+P+Y
Fv+/kSx6jtOF/gDicgi2/gXTEv3E0KGGAgoaFJThmUM1RpEb9jPNYpkImplIALYeGOGKUj3smO6X
Zv+3u/IPghD8zr8xgefrILYT+T00hfQa8QufBCG1G7ZsidH4bNJJICiEN1+nrCYf0bYNL0Jn4g+6
l19/F84guOGIQ0iQj0o/6V5EMNJBDwAsvAVjqulMVm5wa/+75qq/fhX0NXEAY20IruyT5KSdQtp5
FJM3W0lwF2OrwkEtYO2NwDir8mzyuj/INX4WueA+QhYFyWd2fmEilBR/uqIIoinTo8KCE03tnEvG
lrINOTwejDfL4fcP7U8X+3QTtbciZDnE89J+hlOeDJCeJ5rQAzmwNPrfPjHkoUFqSGPYk7Nz6tLP
b2I7e15vYgtvrtLkjqsU+7aLxz9c5R9+UhBCCwmbGAKr4uz87/8mEgKUmsxBawSY/JVfCBZiVRYp
SBJYWYvf371fXsFzv9j5WnBSRkgZ/XwpJkOzLg6A46z8IwyOcYGP2v3hw/qnq2Dd9rBgQKQZfc5x
kJ2J5bquAqfZyN8LDOeFX8d/im/47B8/v3cBYH/0J8DXctaQ/nzfApJ2MHNgChNNi0rZcVoSmeEm
glTcd7E10E6CPZquFFLBvjQj4eulML3294tW8Ct2W4eTd7Dgay/6CSfoXb0AkMsZ2uGvEKoE0A9U
rPFzO2RNU4DUSuJ9kgBpQvTSgMM+6jpxmhmd3/xwEwvrcg43WB1jy+mXRKZ6zTdA1VvRx910T7mn
9ZGxbTsPU0P6BjzO/1P54fkX/39tw19fYoAXFZZVtN/CVf9Jb4HVoJlaEomcriLLQKicnSvpIO+g
uxX3iU0JDmTG301ofkNWPmH0Dx0J//DkYaAJfWgUo/j8gv38SObJopfXxSJfYHcAWAWaFJEef4rX
/ocPBhYDBHfg4wRL/3mJa7aNWAhPUE+izVoENoiBfXu29LRIvv7+g/llj8CS5p0zF/CzoPqMPi03
PIkBAMatBP8w9t/SxYo57yHtVXkyhuyhj+sg/kMCzD/cQ4gLsEOH0MwguPvTPSRqYQPLcEnfPzew
RIvdMZb9qVr+81WCv8zhqC0/q13hkfh0FRb2IwvBOuEbJb4oTcwAZ46ps1n5+zv464XOliaIm7Ah
QQH+uekEofnT0BIOGtlP2pO/AU5No2l5+PdX+c+hAR4HvHrn5/i3NXQAB9m2BAwhBkycm43iMDjY
P9Wh/8NvQfkGhOKwfUBZ8jn3q3N+NPeArUBaJt3FMCTox7KS3P7+t5xv/d+/YoiMEUQZB1A+QosM
+ePPv4VTZnTDAPbSaVN3DCBgSUywfvO7b4GZgDm1f4o7QfL952tiXzgLctEIgysi3/fnawLubmKX
TJimu5EAVvD6Htb6ric49Suf9cfM0OQlgsUDmGatOyCs2Ov7IokDvd8Q8RrlyM0N5AEFKbOprOcD
NNJJg6oXPmrTwfIZuqyaHAefP5pu/Zioj+J6vwtGeLnB/v3YYLmP0C80j0GZDdHId0m48QXkxDyh
NMbrG3mKRdSqMlTcQq0Zbsh3B31KbgIJTKfotzQCdAWE9yGmS/TeTHhAOwSzAr6RTY3hbKEhmkNg
MUQ0HhQpCEwnYw1VPkQT31dkoAI/cEGyFrVDFVO+qjSUiK+zDuo9bJpesdS+djlaitpXmelkq3wK
CUUBEBMGdan9EeNy1nZATFt/gKAkcE2b0zH0xWkzjaMIt8M+BqTCB3s32Ex5u84usMEnW9vuDKtH
7wp556C01Ur0E/VMluZ8doC983roU8yAo9/zSJZNn5jt5NEVZLqOvSF9Cdo2afE3XLDmplvP0FW1
+rFCeJV2Q97IxT1u2IgQxd8ljhWJXR2Yn8n12QQ5SZaRslYjOvsAci7poZlCpF5R1YdfQ7wEwJAy
m3zMCIB2z2To6i/pAPTurDQgPA/jbL2nMiHfFuGnS266Tj9awyPyoRJve4xwJGHFPOmsOwxADB6a
LLbNUXE3gPXgLWSgI6GaPGkQAzESupn/OidT+05W5Q2FooF60wBva8AlczoBt3cuFbsoEKotEMQ3
oS0k6CC61P7SZJCdtAAmQVkbHZ4EBKccmhNi3+feeuo9Fd0cVcRGdbvjEuPBHkxGuO5IIgGi6MmG
ZEemBm6PbtoAzhPueLCPWlDjOUWi6jsZ/MnkfcI3i6LzBu85FWF4L72WJUXPEz1/ixjq4C+mrg7J
MYs1MtW1JyFpINSb5U5osUEqkiEPAeUJvvd1lLWcn1Y4NaaDAXaCKgFFer9cUfL2ioC4OikBSfOH
jqwsPParwo3tqdT22K01gGMOasLbQbstwkKjOw76mImp9EfSeZ3APQsj/hX40ULQDufxFNQDSOBT
RvXML7UxDUKG28Sqj4lAed/kPaS8GnBX0m4HKEpr9U17igEvbKCQL1fk125NnvhM3a3UtX1V9x2B
zCJZgxiAWRubUvgS6oveRBAFtdpEU6nXTj/5QQOFfyxV11/QxWbw3tMNev84ZHCfj7bBGXiIFDun
YCBo8qqFPK3rK5RNuCbaT2HnwABPGGqhmx0YRLXo1bYSEeQgm6O+xJ0W4gSnRofMCIx7aGmat+F9
tU1w7Hi6mFssOe20C+zow5HYtyqeNRCkOh7fphQ20/n7yAwGGT8PYljJ02pJaJOJQzv2DDIsngm/
Afe/sBtrJWRNvuIRKJk89XnT0GqDLxB6NQtRrj9fbEnXLPkiN/mlxm3N8hS2lKWCVI0+0ibwoANj
ZknhBZz185JZKJ9dtzRxvg2h7HeDk/YsM0kgdB4R5jkWEcYEigDQ0O9zaGRxUqXtmG755BNkNWcC
48IB2E08lkbKxHwDUrkict5qM13MggFd73FK9fbrYpv6KmpwTq2UYCskC9BVgQ3YAEjlmeVedFgS
4rHKs6CDCIykQOhDF7uKz02sjiybgJ3pIVNdEYBPuJVRs6EXYvbxt+c4tYAXnXj3MC+QQ997SYMx
Rg+1XvYJZBEwRQURRCKrEnopEqW8OyK9rT6p3tUKH4pqIIKT3Q3j+Ahwmq7ZA/6MZMkdKrW3Uoxs
EhcDUD5MFes01HkWJi4rHM9a/wht2tLvfDVkD7hTZ3ibuO51WBtoEvwhkd9nDYI2712A0lC51RQC
vazv2SkcsvqDZOlqSoVJAkQhT1G5pCxRHyQwoHGh5xSPoc9ns1uY1d5x9n09gKAi9oq4ug/2cBUC
NxVNBj993HRU7lKsKs9zOnuqhHQjeFyWHjMkPBMgRkbdYJSYOrRCo2xuS74obJ1Q13sBQxASCYb3
bpgBum6hr49UswF8+4RJKE+JwWqNvojtmUDxGe6CuQWbwsCWX+DjiOH48Hp1FcE0AULBeMartqBG
BGzraYjHBpWFoljGbsKPRP/xE6j+GNqA3o26gG04ar+zAd/IE/6a8YCcCptKvECEx69buybqYu68
1FxAj9+pAkw1AobMaPq+MH3Q1u8R/jNT+pNO1RGgHmJdRxTruZImBgoE284tnD4IM2sezAIbRxV2
DZyo6Qhmu4hrKbyrCWTdBO8KPMbFkBE74QUVwXDKZA81mKe0EdUQaGL2FIiKt9taVm/HlVNqL3sx
hPwiw8IDg2cQrbwaarrG73HARORB+xELd+xG7Mm7lOqVPRsv0nWFGFv80+kurq9VB7JcIL8OYstL
OqUaOQS0X6bsLm60Gj/qdkjGH47XZkZcr4jBR2B3WGD+XRU7bJOPxAQHfjjICdYWqBgR5wsAtKk1
nmqCGmwIReqhkoyTKI9rSmTBmhUqkcS165xv62zAS0YwqubIGoinE5cKu1E6BxQ2EPgK6jzuE1CZ
kPCO4SPzQhMWAZgLfOASs/+hjyIojsAFIE2tC5DrfuTOg/4wJsLZEqExbp8NIdZQpjENVn1yJvgw
JA84w7ChsaeYwk+ZswWHMsgAz7xAT12ca2CA1yOLEYJgcWxBlMeGfWtvxMBZwZd0+LFimc2KjLXN
U+qTEe8kVor6AuLtMdnh24fEgHhqOLfHTvSqsUnQFBpAkS6c39XoCIIx56n1fBeWWzjFiBlCRCqr
1GrO91dq8gzLCL6RDIQENrlYkg10TrONhWQk3kfjrC8h/qsBGkJzEiJmZQlhjYvD9dlMlkBUqrOk
DOiY/Mjw0Lw81pscKojdaq+yIPHhMqoBGiw//CSI32riJfZxaRcEZ3k1zp/FudoI3vYmHkcIZzl/
CUUdf0XAquovhYKoKt+8PsOyFobLegoR9g6ZQE/EfkgcCNMuZv1UQK+eQZch29gVCPOmT3yULcI3
aAuRy7Qw75WblNAixVaK8+cyBh0QfJMCcaiHEFoZGJ6O0DKk4NRGv0uheUsx1KedhHN1slsc5/ME
yTxYDYMvHaKn+FEmfPiI0trxvW7qDQgTVlQPYqNtjvIsJklaAVlYMmQpA9fZJY2d0uu459gDkVcj
q9AAvAfjEOjTxpbWQEY2+I/JPCgIrjbRf4GUCkZZMi/0r414JPAGwX5ypjUA1o3jCG0gZgLkSQCN
Cb8ZPaYBROQyQmAT9C5hPplBvY5OgIdL5NYBPOwFhQwyg5QA2hdE8mLCaLEVYfwXadWn2XRnQrzk
ZWCRmlFkfevzUk4+dEkW72QAyegUPSsDD1KB0xpE4Zhtsl0M6SkkUZFdML0MbL37/fAWfkYMMEjB
PIrhELZnL0Wl78+TFPS3zvkbBFBkxqHnFOHjaAtvhgDlcmjGOtmxdiZ078KVeNCbklgimmdbbzd/
XnCWF+Mgditc2mvZ9nKL9xAYRlAnJWoebqUX+/19ZCfIdltMbNsug9AlODaWB2/zQHp0Xy5YDe8w
ajcgmGApRtrDkCRviG1o00d/S8NjPPdJWmZGNc9RwBdoEsKa3qySnSuEBd6LPalrgpQAEiUIRh2d
sW+/v0e/3iL04iDz7BxHkwJd+QSqQAmj6qZH3kzW+/4TSbb6AO1ugPLwjntPMlrN4+8v+BkwAk6I
6MwQgD86AeDs/YQO2JWnHkx/oEAhffm6kbErMXTgnDxs85+afP/hWoiUh0cXfZ24YPQJDa+bUWkc
rwfYKOdwtxl8h6bVbg/zCi1//7N+HdqRXJ+dQVAk1MHT9AnDoX3NpriDuKDO1CtlYr1aMzb+4d79
ehFkOUR/cUVn5ic9//u/IStc004ndsHBpDX8R8eD9nbslDv+25+CjyWAouz8zSTpZ/ymy0aMNhhy
8hYSvYPPBCt8r+/2v7/KJ0MagKjg/OcDUoF5IoAP+dOLANusoPE0qjy0Mxb+CQAyjBzET4YimcaY
FJlZwe1OkkcpPPwLgq0fOGa5rcLMjrCkYIUi/xJbk06O4DrX9NhCZ5AWcE8v//7p4qP0E3i90baA
f3y68SFVBFm/5xufzveh8slxgoD+D3TKPz1deLDR/RKC3AMo+PPT9S21waxWwJkT5hAcbBWywFal
sj9Fav/yWYQApPGagmkD60Y/A0yiT+F5hAc3R87SvCOunZHMpTNSbJFDd8Dvn/OvFwPDeebazhwE
HGWfvsF2M0Cu4g1BTSFMulCIT4U02fMYQCr9+yv9gtVhAYvgvoYhDB3GQLx/vn9BNEJcBw9YjrcX
Wo8VwW7YzvgNa4fmqk4YhSaVetXvL/rLQzuvmohUB8x+5nDiT2Bdk40mmCDWyVkHiSF6pIddEOF1
/usq/8ef/xcCRP6Hsy/tjVtHuv5FGmhfvmrpbrXU7vYaO18Ex0m0r5So5de/R57nnWtzzBbGCHCB
NG5IcakiWXXqnA8T/l9FipckLVIIMVV/yKdKxfVf/TuFjrTxv/SVrwsGqJoQ7EMi5t+Visib/8tC
VgICaahVA9YPZ9v/pdBlpNAVlLwgpgvfg//nP/lz9V/IrIPOAVWPqopKAtP4X9Ln6+r/Ez4WZEnF
N2HzM6Y89ihnR+3zEk766Kvj9CYXpeqU4LlAefnoaXNh7qJF/PVhai7/bvcjq8JnA/inN2bjm2Az
j1M8rUIo6f5WleplSqdnVaweBF17zaRhgz2LoWj7p5/V1D8cP+KMxwSirlMY1yjqAGuVJd1OnQFM
EjB4t/ooQmM0ysygrlTjCXcKhFFamiSnYcxWRE5diXeTvJDSLjRUoNvXB//Zz/zzUYxrjitlHtMu
mcPK7F7XUL6rD+VyVBqr3fBk6zR+tZjYLB+HXXd4yNcdoaEEccLWGMNuqQy3j1GkpSAwdX0YvE4Y
NxnJc46HYWn6Rm86FCFsqTzgTEJw9JsdMAgLtcwIsKYtDYXCyn+DvGJC9D0TEO5GAVlPcQG+PhBG
HOmfBWEu3UaMm72RNiN4T4z2Ua1BWmvUUe2gkCb1EkCQdo2K3EDbidKhaWcR+VkALGGkWuWmojCE
gpUmP4AUNJHYoGN2N4IdSsTzSk7PsxYpKFsx1fyIIHC78V5gSNP+88kstgDkqkqpJD0NM5ACvVq9
LrtaE4sPA5CjCMMJXY+sg6mXz7PcmJDKWjHjVdoq2cYe5s2ZzpwikdQtiF3VNCxy8HybyaVVyFst
zoe+RI6jaJ2h1S6j+sOUmz3CTLg7m26KYglk1n0EAx1JWnGk6u0Sl56AGqLU2Jiaz8fcPzPDOLJl
IFmuStg1Lcj/uh540X5jn3A2/ErU89Gqkg4oAEgl0TBunhoLYD1oaGXRjdVtWRTHMbCiJw1NjFaY
sKh0BvfFTjRPWbO/vsd5s8L4HBnsJ7oswCOo3ZPanMDBeb1d3pwwngaPSUhH6Wg3MVUnM84loBEL
wR242eKH430542YARrFqGZVMYSzdimidRhuQJ95sM+5FH4ZZMsfEDNoZFcTqkJ9Iqfl5i9jY9bnh
dcC4ldKSaZwMehqqU0e8ilaoWCp1SB738/+U8/3PXl+ZqD7uSK1ISdMqwLEPouirAqixo9T6jZf8
cdFin+hzuWHunGVm74xibQJtjKRBkAJT3aMoM5MHD3UKjmxsvO45y8ziFoa6TEUjk82gGYZDMVX7
ti5/XV8HXtOM3Yqtmiaz1ptBGQ/DLsvFP0on6xszw2t8XfwPNwyhRqV/36DxSJThxRLkQ4tZ3OBn
4uwgbe30Q+PICadl0hhGAJL5EPXRd3qXXaK5vbs+MbzmGeOlYyFB1SBCGURq3JF03gF/cQtKlt33
mpc/fz2qnhRZ6zQ9WMvVMykKqABwtIR83vX2eVPPGLCMjOUkNGBTQhbSkfLHrh03vpxzGWYxpABb
yahZr/QgqXTJRbbsyUTJbpzHNySR72eCSunE7L5nxCpjxEI099XYRFowC7lhV7G2T+PmrW+Lu6xq
Shch2Y1RcS7dKnNkk4Va7RpxBvSkDEAWBMZC1H3GUeR3bYF0WJNu3Q5Wy/ri/snq56IObCyGET1l
sYRKGYpuIlNdoO4M9PuKTfnWBmDDPgCW5KNZo5senHu2DP1zZPOWDe/N2V0s8gh0MX2CJJselK2g
HsXa6kDDhqKx65/OmyHGshGpJmmbrp9uvlYFymJOcfNC5w1nymudMeyijmSSVoDPS/Vt1Z9wzO1G
BcgKMm2YHsdzsGFKwLxHuYIedFAh4XeIaI06NWHABEER4nsTxBg3QAHxWMYWNqs8Q4Z1vW/h2VTb
IN8S920kb6wDb5WZM1q0RoWq02gEvd7mthwDMFO3r9eHwJmkFUP/yXvTNolVlNoGNDLNA6QBPby7
rf2E0ofvdcAYNBgAEqA+YiMQhRzEfGXktgLoTQpSbmidcWaHZeBKGktYzFnQAxGUMTYIK9wcacaN
r+c1vm7eD4ebIUvZLNeRHkigsLDHDpwlZpx9716qrGvyoXGaIeSpo+Iv6MhoL4nwUreo0gbNTGNT
odsYAW+B15F96GRWUE+s1gamJ1Uex0F+oXH7itqW4pvtM2Y819kYIwMAzv0+RGbAzSB6jNq5w/Xd
w3ES7+y2H74+Am6hLsGuG5DUr9Pbtu/PpWq4grAlPsqbHtaE+2ipEzxCgxJ0xpXSWc9lHnf3BW22
1KB4PTDWmwGmbKoDFkBNgOsiShW5NZ1kF8SFW0Fhziyx0mlDN2eAQ2EQNHrViLBDOnUtTHAW5LGv
rwPHDtjYdgeCRhADNU2olUP/pMSmsgc9B/Gvt87QWP/njcCmeWKl7wVgJ4pwSQroIGp9mewiWhQ/
TV2IbsR+Mn7QQodKm7AUkGUWTaEE54pBKKgYlX7jKxj1v3++gjF2EiFZEVWkDkEvkXkFsGC/pF4c
fCUCIQUgf6CfsotCBOREVZE9bNQCdwarVIiyLwRZXYvN5iBRjfQ2HyLNKcC6Ephy1ibuks7RJUUO
6ih2ANypSOC7KWgWUVYbG0LY0Hbz0OZcC+V1G36wmArYxg4ptS5UJrCh2DPQZ6vo0AKsP62Q37KN
GcggkHk0gEulQJxtvd4ZLZB/po/xNDmgXVarVUVIUSI/RvR5avVjTaMjaLBP1IrdPMmOgnICKafd
1dB4BhybJLmN3NR+SOWLvlAdifok/Z5nel/mDzOBQA6KP8EgFsYo8T/2KojkpEwTbjKLtBtmIa1e
7otLpCx/nm1Fn3MxF5oiBA7VJDdWMtLFzouixDWj0w9VHoNESEVTiavPVNzTVKAgzdQQiiNTop6Q
3phDSRb739ctiecJGHeWRKjDBWIhDwGgBPhAlxJX0UBwtkQyMExg9N4YuMzriPFqZd8IVFGsKkTE
Kf8Jm6iOokiKYxXrkrNAImEAS4kErjg9RyU7ph1l16CjwGsIqoN0Lp8icG0dq3lu/tJ8EoE3F4Vk
stUoRz2sWFJ6QfmNVNqxYcYBRO/GSz9JYoBiKOm5ypDSBg/PMjiJ1c8bl7nVQL5Yynd1tg/bBRxP
KBiQMHWFdZbyPEzqC4pcN+I4nOlidVgHUyRiCgqYcISyt502c30A7FJ1K9hF0AEE/D9VqfzHBt9t
88MgYtDRLwP4dkPa9apTG4XXKKilvb65eAHdd3nJD62De8Yyx6Wqw8aqDxH0HpQEQanlr9ZmqOs9
WyZiPKABEZ6u98ebNMaVDaTOWpTO16HeK7YIDjpVvkfZM+I5t9/rgPFY1tAkxqI36CA7ruRVaZiA
S6jCtrvePi+18+42PkwYmJ6mHjQLVdiAJeYXIJCgQkBM3CWJWB3qBmjOLmuqH0CezmEDOg1UdtPq
CAqn7lGPFdAKg+jyULVduRGr4c0o464kNVaHCkDiMOtAFzyP56YW3/JJC4cU2h7XB82xo5Xi9OMB
1LV1D1rtrA5bILHIRFW7QaG1JNPd9fY5VxFWRCiamkgRIToQxuDHfAXHTLXr60HdMCBO/IFFC2Qg
PwNPCAw1Fk95/ACRXqdRb/PlDWfZ9e/nrIG4/v5hTxQdWKviAT0Mwlihck5AARng+oOo3JpyvWWr
vFVgbGcC348ltavDoSVK4WMHQKW9ZX7PnYmM4UxQ+alkIFlDGZSVpfCbVjEYJQW3ETbuYrxJYl4V
IqoTRLL6ywQclr2RupUSg4TgLFh311eBt4sYS9CQcanMdKhCK1VuSVX7miG732uaOYNH0C3BghFS
RC1BHwpa7g1CJHzvlGLrsyBo26LKLM1CMWn+LJT86OPSj0D88i3rlVmdsE7E/qxEqDtOsXSaUvkP
8L1HYAT+fGduUC/3efNLoLoXwNU+BypS26mo7Sux29gyX6/oO/jgo11lVmZQWtdzEE8qOGHpA8jT
H65/9de7UWZFKXRUc9TdWM4BgI/nvjEuagqaEN1swFwhNt+ceeZGhUo4OoAocQ7MVrxkonALHPJR
Qz3aRvucQazkBh/nhwidSjvdnIJMSeym/tkCGF0Oi2/F/wer4apffO1zAEdkelBx+Z1RnRj0nV/M
BHA6QETl++trsH7mf1/PZABIPn0+qGkFUkzpHAwoe36BbkFV2UqXK+fYsiDiSutp10aS5mcKiHsK
yJ/8ut4vZ1uZjLtGjbdCsgmDao2hBlIO5zMA9cO3fAWYKT6PKp8XBdWWxhQISLxNCFs1mxT1vNVY
B/ThnJlMs8XVX5+CWb1t6sxWm2MffSssI5uMeyZgsB17WZoCcwHj2+9cuVG7lybb8HFfn8GyKX/+
8mUUwdVMCytItN+z0qD+HKXsqOOlIPhdkqfr68rrhPHSMe0pGI/mKUB5qwehAts0Q80qd/Mq4Jls
uDuezTE2XYAhMG6AWg2AXgdv0FsOLiZZfUsNcWMUnA5YggBKRG3OFuwfCUfvhOpHp21I2OXNbwj2
fC9HLBuMXc+oHYXkKJ2CqHmr6BBayeQu4L27vhDyOuP/bdkQN/m83GbTtloydHU4OpNb7Np95lY7
1TN2kls7kC13Ihv0Wnu6Bzn4XnDjDdNT1kX4ql9mcYAOiQDXQbind2dP2/2Ccuy+dWKvdv5Q+0cY
3ijO6+P9aCeeaHe2bN///j04G2Pm7D6WZ9+YQb4XWzhRwC3o5h7YKD1c03xyQ8+FuxzewKS2k0Aa
9trZjdP/qfZg+nMyJ/JQ7rZxHjCI4f//VkTp/+d5Lw04TVnAWazZ2g5xfzf17i5gl7CJDyUau9hv
SbZznkGAHH3uaR5y3BVT9ISCH+u5eEGtcOSaF8Mjb8pfHYU8sYPChnjDYzPa4/8MjPF8UoeQWx2j
O/NknOObCbyhLlifIR9jv2U3sytDYdSALomXHKaNhxV3MhmfJaXQuJGRbgpaDxlwp/SIM9m5gzPK
URzJE93OMb3rm4fj2P8LBUljXZV7bQoKSh2hoG6CASUbO5MT0YJ21ee1QtleBSkVdYIidvR3ZYM8
1SfiUs/6Sx6AQbyvt2CPnAOdJWrJhwyUJnAsQeL3oELzFqgmorrYrVyU0eyNU3TWjpBT2bW7al9u
dLrugP82eVBDfB5cK88KiFHgLtWCFjuiqzko5rTH6+vCnTrmVCwSVCMLMUbUdvayU1yU9/uiD4xL
iEr7oHDMjTXijYLZa2USaUo0YgOkkuw26rNFtnLinBA4UPOfJ4jOtWJOZJwCYinZTU4a6yJViOsU
Shb5y6ChqH9KFTBCy1Q9Fa1euCYYAwAIn8X7RtSGvdn1VpjTNl2LAtUfVo46ihKVZWGdUSj9jihZ
luZEuUFlfOoi2G/1dpMaoB6+vgbvYe6vVphx6oDpxtWyYG40G4wOt9NzdFve6EdzX9sopHcSgCIg
Jk/txRHd/KUntr4TjuShcbaIaiC98uUeY1GPi5jIPeLgU5BDdRPG6Qj2c+FDF9s+P3h3fmr/KnbV
ebL34cvr7EoONodov15Wb7EedRnOm1Ug1PS23C/HX7AoSL0cRnNEwW8gqrtkLfGnKFMftyacN1zm
Xg6+X1Bn6xiucCDe5Aq2dgAo1RacPyAngufoPbDk2LmLlC8MQNy4InJnmXFTIK2aBUGFrYEhdzd4
yCKEqCvfKfgze7MzOjP+ZH7v1jbKiW3iQfXbBieGTWyIX+GoA+nCoT8Ob9bP7EZ/iyxQCdmoH/ai
DSPlgE9BQvfZlBI17ia5xhd22AVSGAeoeHcMB1WVmJM0jPeNp+NeASJvL3YRR71uALzFZjxcPwko
/oa8WiDAsuq4cRE+16XH641zHI/OODg6gOE4Wo1rUHfAURb01/V2OdkEWWc8GgqNZWHJ0TB9i58M
rNi6kRR3uEkP0f4nSGft2EP+yhnc6a9yXFfqOIZgGT+RjQfNeyLzC7+hM47P7IwqhwjN6jcmN9rL
HjgRcIpDwuYQhVFoOK3bedZJ3CEe60Ei3Y0801P8fjc45Y8tS1V4xsR4r9EA1QeOd+zq29kb980Z
fLLh4oKw1ymwe2gAbPKd7Mt+c6jsV/DBOMmxP9Xn5kjO8gFUAhfN3ViSdU2/mBAWttm2dMqIgAkx
WneCA4vvDBxp6/24PzQQs7Ctn8LPaLCTG4g02aBmDoSH9rDVPSNf+587HAvmhOATntvVuiNc1Xke
bDAeu5Fj7pPf2SUGZ4c93ygBTsDHaGeeSUhfobLh1jug4bA6kkc91Ka7W+vCu8BqjJObsqVAyfd6
V0lt4dw/NJW9/NAvxiPIEMaQnFFn80u6XJ953jWCLbgSrMWKCAA/AcSl7quL8Ks8IQjtzTvtKIdY
5Q30yXti66sVZhwUTvCxQNUONtuxCatLezPu671xhwm9N/YLLseaI9rIg+81f95fHxvHgbBYUSsz
qTV2WNUxgZpVB2UeVJxfb5rj+FjB8nlp6yQXMWsNtIJ6sjfnxFmRNNdb590rNMZDiUZXifp6iHa7
qrbRNogn/fYQ35QHJWgfW1d+K7SdeiY7y+t/5SfVhiaDXZ2SP8rLxiesXX21XoyL0itEXch65NEd
tMv8xjf38WHYF25+xOtxnzvEHd0Jm3/wTTipZj9u3Jq5259xS+JiLTIoinCxBWHDc3MZT/mj7M/n
3DeO+UtxTO9BVnV9lLzdzyJNh4iCrKZWpkDfpwf6IJ6yex13aPPZPNRnSPkk39uKLNDUlBE4VyKM
KdZmN8sUVyHR1hjWS8gXK8VCS8ExLMxmgraTELTDe+05PyiH+AhJj3c9+MHXnPy8VUzL2fgswJSA
mAScUJgwKzob5osg+lH7Y2MxeANhXMRkErNJpgVXx9vyDqme6G/xoj7KLyspjA320wTCLyP0SW3B
38r88IbDXGCQLzQVoUSXbQcW/TSIrNLVyo28Fcf/sFyHQJuOkKFB0A+kNRAN3i+b9XK8lhn/QCQk
q+MEEdGOgHor+QUdq4184Rpl+2ozMWbfTiMIvRGoCijV7AHsEnPyJmaPzfSmVpj7bsvIOe/xVeXy
Y7x4JnPSJLK43qjVo+xBvn2XucJdE3ReHZZ+dkh32cnwoVvrRd71/cWZNBZ8ukxQ14paeDSyPOTV
I2A6G4cBZ98qTMRSShYiKDFWA9FQcCxTJ1Yh7BAp7jTXW0bOWRcWdwrCJqHXVwfSuctz+hrfyMf0
AGKmQLgxPOFU+/EluetuqmO08ebhHdjvvBwfIvrAhI6m0cHSo5+QDwMBjvSg/Shv68foJQYjmTN5
7W7W91Egh/HbcFD866vEu52zOFVDBRwHFFfrixaCc9F52vXu6HU+JK1wQYbC8G50k5vmb+6XfvNq
Has7GeGu9eaw5aw5ToElCigXEFjpNdYT+lrPYDgZE+1EZOpeH+B7M1+Y2DsN74eJVZJ4MUBnhO3i
tZ5mQ7THJvvxBHFlu3N/PiS4ehc77Rd0706gtg0IXu14ptvdn8LLgsrDfz1QhJ22IrO80TK+xKR0
6RYoegM8OEEmTkNBpFmJIOoydtcHzLM7xqUsY6YAog4fi9J+m05hkv+53jAvfvQea/8wk0WtQd0t
wxZFdZ0nnFGXEjS7ybd22Xk66C7Uz07SccbuqE7zoTzrhw4u5XrfnFljQbCE9MBfjljEadU1aV5T
TbZba2PGeI0zDiXvl1nvRniqkcZevNapLgdB07zrn867YLH41xT6uFm94NuVs/bcPahP4qm474Jo
1z+lv42nObGljVskx8u/2/iHBYIErZXkOXoyrNQF+TzUNhrQff4wx1sl/WsA4bpIdOu0XY+OL+yK
xaIapRyNIMydgmfZ+SnZmfvw85TbeOCffqXH3a/a3qX2XeIiUgSdIcfa6wj2ivbfBAGxzP4bPN0W
ztP1GebseHn9/cOw6TjlDR1wuBWi8leDEo2iSxtNc/JXIEf63DZouQrge9F27dV/QdkHjiNQnc2P
zb1xZ/2sbojf7jJkALTb6Ug9zdGD7Ht3WBZ9OoPxqGpbLKbW1ChOAGXVuGz4RN5h8z7aDzMWRSCG
lha43OhxdkRvOKXH7Bz5EerIEaekHvjCQtmt8DgskD+7u75MPDNj7iAVOOFB7If72SieVPWhTF5n
63C9aV6GhsV3NkDeCsWMyaI74UxDLUhvy0cznI7tBetzTM+G2270xdltLNqzieMWMtuYuwH0hzWI
Znrjcn0UxtcWxeI7IaQnQj8Qg1iyR8i7gFhMc/tR8zSIyU3qxo3znWX8C7tlcZ5F1tCuNdDLdFbO
87HxLRuYCsTfxHPnRW/Xh8LxRO/r9GGDySURVGvCWkNPOaT9jdwi9CZC5rVPwhqEkeKsHcq03Jg4
3pIwDoDgaNDLDL1pzUOjvLbKRru8UTDGX1JxniV5fSFlvaPNN1Ck8eZRc0tyXyQEHMTANMsb24q7
LszFQIHqJchCJ1wMChnkcX5Xtw5ZixKgq4PSWFsDl6asPhqJHrbtZci1jbsuxyzZDP0IbW2dFvBw
Q3SJ9JusforNjcSpztnQrMWbAqiUDKwLGHkfQTvtjoZxnMfylgjFxhJxlp4FpM4K5KanuocwcwYq
vV6uyB2YlbY21rtRfGEsLB41X4qoXITS8MF038d2qQ7JnmpQhDdqSfcFVJDsjKIq9lNdNJdZUIc9
gDPEyYhlHibjTytHvaNUdQsBNY1CYoqaZr5xAHO8BQtm7aLBqiFQYfgQf7Kz9sVaIAS53FoW2MHS
eOPywtkcLJ5Vz0EbSUvL9Ds6KucEIsRnJdOBp8nqLd/N62L9/YOr0C0z7yHqYPmoJulexyyl+1JN
47MCvqqNo5TXBeMfwL5I6gb8H36BiKgdLfGpFrvf8bLFQfGenf9qmzCOIjIBzqGSbPiKHA8B1Mws
kPP2mbtAr9qWxtT8nUqobjfVydxDmjZ6kOt+PEC9XDkocd2mdt6tQoEVmGx9GZVkHlEjcoaYmOT0
gprgr1K+E1GUsYtnCbHApCFPkKauH6Skru7lSU9wcmcFtAEX61aG9q5LVKPxCj3ufDmWejclHahG
idVDIL5KPZRXCA8ydKNDoJIBvpoGILttOU8nnypWutjL0iLDJMZHMjXicS0/88s0F39IXT391uW8
/mXkJRSpBzEBF4OMIhy/VWviQw1ReZqGXnko5xFqgaKmNbteF5GaizPZcIoREZSuGoH0abvUN2SU
KiLnNIq7vKMtCgGyXMaNw+ypS8pBOpGqBHHr1BvNflFLpPBi0JRVSQsK1gnaQY6EOqxwNur+VrDm
/ryUI2Lbk9g9Xz/GeBuH8cnlEEX6QFCfToSVhH9RIbZnKPZE4m92wDzWIBjepJOsGT4EpqFNXIN7
ui3AKtu11RbVG28MjBM2+thIlyIWfKXMnAmrNaZhJjXO9Rn62gtJLKRYsZART0E+7Q/Z8KADXQvF
Rv0A3syfcwOWZ02vH6539LWjh1zTZzdRmRo4waAB5+tVcYHwNor1po0zhHN7lFjgMkhMITpbqJZf
KaT0pVahDnTgoQU11j0cUaQL+9wA56hCwKRcRnZXFfUBIeBYQR0gLoSglBhBejSTPg2oiX14fchf
H58Si+GCzqZCySQYGLK0n4s9yNTB46ShRGYjS8SbU8b1kr7OBqswLD/vm0stCqAYnzeuM7ym198/
eHUKzsGUSJPpR5re7Ke4ke0kKvSN1nkzw/hb2Rg1MTYK2CWQJ04GaiF7NAEHEQnkbJG3vD7/vDEw
1p/HRRXR1DL8nOh3sTkfxBr8+Nfb/toqoT/2eX4Kq8gqLelMPxZ1v+iAhqQTlCCl3fXmeWbJGH2x
6HHb5qblQ05mMe2pG5cTzcGHCxxPDsps2VLdeqwS/3p3nPVg4ed9HQOzIdSRD/9tnnRRMp80s6U3
ndyId8Yibr2QOLPGgtCVuoeQgWYafqMvu06KVlntw9R/67oKQbPPa9IT0DGXRin4LU4wZy51qICA
CduXlT57oaKw9bLnjWKdxQ+2IUbyAnQqZkuapR+VZj6ALvZopPTv9xaDsWpIcJapuYimL04AVkzh
Ail5sz3m08bFk7fYjGl3uZplQGxHvqWCom6EBLvTQZEB1M83UNLZ6IQ3R4yFG5A3qcGdGPn1rPt1
sWpGmBVo5NrB+94sMcad5dGSyxoOrjy/z2LqVNKRlMj8axuHCscCTcbAG3GUcgviVH6nzuCUh4zF
QanIqe+n5Bgp8CMFlGa+NxTW2GlkpCOZpKDRnsCAa48r13gLxapxI2bAWQwWiF4vi1rIU9cHUmR6
dYXbLSQbzhBZ/3F9ABxHy2LQmzklZd63fVBpdKURoZmTTupGZoX38YxVl2Nh6BVkngJNeBDKG2kG
mfzGJuVExCH8+dmSU90awQlcSUFbZ8KBymr9VNRWeeghFH2AJlt+n3dSsdNNYf47q2V7lld1BUgQ
Q59AGvvkEsFSb62k0YlTR5UZrpT7IGqjxIYM4HipdWsenNhar21iPBbWjoKb1O+bUdsqY13vT//9
dJFYpK4gZdBzh3JjkEeZ5gwlccHLceiUBvKBZXsLypvnMd6kEVh3/1e9Mb5DFKyqiFQiBbQeDNTu
R9UD3n/56A5q07tmQsHoNg+oP3ejTABKrMjGye4hFeCMo7Llf43ViXz1FYxz6YsuVk21WoLIGGfw
FKh6C2h8hBe1q0YpLngzJEZ+WTXkAuyxFeuf2jhTyOhMxCZto+zlLsYjpUBAQKwl1V6mqnuoDOgp
6YoA+fp+MG/GSU9fSV4WPwupL85l2/SvdCmh9CzWoG8w0/R5MlTR07VG6ZyWSCD8nwYFV86l7QJt
nqoLwDTNBTW8VgcNsqXag2tKArdpNT9Rs18uokVyV9dq4oliTYlrmYPidrMw3GZjZ7kylHr2sRir
P2YAdtFtNR2Gjmh7hObaQzcJBB5olF2x10q3apX+cS7LAqqK2TyHFtihjuAIXnajIAKQFlf5XkLN
EYS65wqVNIV6iwtG74F5UUmgASOiYg68wYnsjJOY1m5ZQzgD4tKUHBdajUHSNWVt6xWIqO1qot3b
9/wG48OHPCU0pbQP9GmZ3Ra0xS7Ygcxvej3Gg8fImUdpTbugK+M38BccM92qbGhAf9NvG4zfBnW5
2UBDpwta6aXDiSCVpzp6jastdibOEcSClRVIVyyNrrdBVeApBnDWTsdL2hFT45gZyguKhx++tQ4s
CJkssUrAnWz6Vo6UQiL+HOpo42jgjYH13prSJ1VfS0EVI6oB0ns3LiHhpNLz3OOsGKxs970xsK4c
qlVUWMPi8SQ/Zkr9WCate71pzgnEgoWnsYK4E0VkF24FMSGpkPxKBAdX0WnfS/pKOuNXe4iJQT5w
6gPBNI3fGc7ou6Jot0KNaytf+EsWGtyUgo7ah34KSk18VozSk6ItNVze3DAmDH0kCfJ7ixTMpXVW
aHqJjfmi03jjochrnrHh0sKNvpq7LmiI5OT5TxUe1ko2rnici7DO2G+PiwpUVTsliKqbjLw0YFkQ
jbcs3fBunOZZkC6eIgupFtIHkIUU7Hnu9pUEPgG9FRBNs/TX65uTs7YsFhdFkpByWaB7P0bGrgDH
eqpuhUV5A2BsV9FzRCcXbMpIaWW3N6nsteDtczQrB0GF2jW760Pg+AgWU9sp4JwdF0sCrWSyj/Oh
9Ua1KSAVjijikkPhR2q3bny8Ia377MPTrZOlXFLB7oyamVL5kycjAr0NQrnWUIh7lWbfYxaVWCxt
XUE0ME57XOnV/qRHzWEx5afrs8UxCRZLWytQrYDunoRS8aE+5FC09Ru8GU9WBIHP613wZok16i6P
YmmZsadMcSeoy2TH0/QGUs4HuUWo5nonvI3LmPZEEuyt0hKDqJvFGw3cgIe4hY729dZ5Q2Bse0qi
XissmEWhlbdyNwp2OohPtG1uBcP8numxaFgL5b1QGa2GoGn16EjUnHiQ4diqUeHMD4uBHfuxAWfs
MASWZh1bFTQwyRYqlWNwLAQWSmYZNGdxT51kPFSM7hBXhpMP8m5UUaUjbYAWOUvAYl+zHnkn2hVd
AKXRP2IhpL5QT7dQUFDsPoVy+fWF5pgDy7KKO2QETcMce7VNd1KsVzaVlsnVMnWr6pLzwlLXBfrg
M5RCQWYkMqWAgGByyC9tdC8Xip81AJo1hjNWwkY4lzdhzLMGtXHpAgk9MVD655oMyCTdLNqLFlsb
UT7eQBizTnBfQQxGE5EpBgehlgmtO/TSQYtNMFJBoK+xKIQ8l+/Vc0rv1WEf5i3rhboAg2YX1FIW
qpJuo6z69nuLzlj3ANGeucVzKugnFJQMN+qUuMX08q3GWeCrVo1EqhQ42HgMBTV1LRCgGcaWsgZn
v7Lo18qEJmBaaVKwGMuhr/N7ZAmgJWh+DwwHPtjPu5XOcwlHIUuB2suOPLf3IFkHg1+8kdPgeCUW
5lonSjaL9dAHfdS+DJp8R2tAwa9PPMctsVDWuOoXHSSfbdCYKaR5X/DKPxjJfUVmR2i1jU54889Y
M4TGkhKcCT3Iso2HKtclGzK69z026oZD4s0QY8WaSsQhb8kcpEN5Vqxy3zTa9w4clnAVKr5zUcYd
oi99+TRFWSgnxUYojPfVzGksZrMidBqO/CITbBGJBh3KF9eXlePWWNgpRCmixoC8V5Cm9QhN4XRS
fHUpxkML8IcHXRNr48DhLC0LMjUN6NNm2J5BCTZSZ0hIDzlgaK03VBQ3FpfXxepaP/g0XVsmc6FR
G+QoZE0lRM8dYtTu9YniQIiAN/jcOqKzbTYpCEeWHaKGApQsSTHasTb8iCYFRI3qX0VoHKOnntQv
vyD7HGp9fPfNztfl+zA0ImQmIaaA06cZILUZATdit5EI52SgVNbOZlV0UaNfeJaYSdgfumW5E8Jf
OyjD04ulReTp+pdwtiILTI3AVJpmM6LVUd3blaKGyEZvxJJ5Ta+/fxgjVRpI2uMREIy6QoHMasQL
AobyN1tnLL+uoEZaDU0fqMazRp/k+c/1CeFtOubcbtQZOd4G7epGE5qSeJiyJsB3e9eb51wLWDBp
nKs6iWZc+2b9WZ5Fu0W4sYqznSi3rmTlzkD21zvijYM5tZtMH5uyncRgls3LUCoqNHWBmlGmeosM
h+NqWBiplMvW/+Ps2prj1JntL1KVuAn0Cszd99iOnRdVspOAAAECBEK//izvp5z59niq8pZyqoAB
davVvS5NGagJQEKWZGSg/XYoTAXP9wVU4HEo/i7TnGNIExhoF2zBwKNKgm8WspQ0UK9lc2UdXfoV
Z2kAVBJsrtDAO40ipJmIBPnSsQBE4lhWO+4Vxd9thedIUtiRwyMVroinoHIDRVFuSO6gRnWMXE2v
VGoX9vRzICn8NoHMd1i7cEzOiqQ5TuYlGFe05f/p+LXD3oWw/he5/0dYwzF5/IBUTag0YY9c0fqd
T5D7/3zVXvoFZ1HNaxU2gxmDU7jW32lfHeFjefBruy2KeLsCX/L5bS4Ex797wh+/YaauDkvB/RNI
V7+Z6wYIBKy3UACqr/yOC+RN7xwoqprIWjc2wWmutPkVhu2Q87auN0J4YqfhvnVQGvLtHPrXzwKA
fMyxGvodUMj4FVuDOnGYNmw//7GXPthZJmB12MkQOQdd4eFlAlAmdfE1oNGFF3mOKOXlwEQ0z8Gp
Jj6ktKPhHSLycDcfuv1fPfw5ppSzrgnGYsHDOwOWpZu/rnT6/fm1Lyy2c1BoVMeNCmgfnYz/3vds
0xdRHtCDityxUa+f3+PSC/pIO3+stGhmcLZVs38ixVMNv3S/UqkJrrycj4v8R6uZftz0j4tTDQiS
F01Yxiy5j1X9VLT8O+P02bHqyju69PxnmzjppoR2MMU7wXhxhuywkvfgwQ6pKBd3JWtd+hVnMV+y
uIvUysKTQKoaMMhc+zmbeljWX2N0XvoRZ3t6wsPShMILT/D38HLf7/1b04hiExFp/26T+rAP/fNT
lMUaQdFThCc4riPIYV6xxBmb/vLqZyHMgyRMGqnUqeypPnVN5Yq0atz8HHWsviaL+d9vCRal//8n
SI1hFGStw5Pf3tnxmU7vjF8BC/13CqLneEQ3WNDGvHI8xVHdZjByI0cfohZXWi3/Hcf0HJEoI0l0
aJDNkchvZDH/6uj4OlXlWz9GPzvPbT4P5f9ep/QcYRiCxTB4AQ6EC2v3IWrPtDGQ32AmyAodXhMB
vHSXj6/zR0wnNYmlzweIt3bVl8JWT+s63wXj9Lg21ZXVdOkWZzGNQnyORqZQg05PFDVob+8pe5Xz
r8/f06XPcRbPSQgUMGx5vBM2nmGzxkpDRG9E9p4C9U6Y9L6OgalePr/Zx2v53xRI+Vloy9gwjwYI
ipEB9rH2qt+PVjxr1YxXJtuX1u5ZZBc0qCF4gvZXs0R7iDADpHnNZ+Mjsv7r4c/Cul2iCp4BgTt5
IEekBAadqdD+bdtCJl2zbxFeY8qBp0tNAoL75y/swtc5Rx+2bqKCzYBz4KeUjwlndgcxD688mCSe
vrWiUiT3XN3+/vx2/33eoecgxAhKtf4EM1/QtGb5PYJ4xraoFCQdLcxuM4bmWeaqSKDytiO7djK5
sCjOsYlAAhMvKfwZFiQb0UJUUh0icy1AL138I6r+CFDiIPhJAoFjT0E98AztkpKyfO6n9Upn+tIN
Pv7+5w3GhEs+wC3EzOOtpfSHTpqtIVd9kC4s6OQs/NE7LkBMjiH2ttDHrsDkHr5vZvf597708GfB
H2OCDNG8hR898t1Od254HccraevSpc9CHaokclhnR46hultGIGRWmXbsShFy6eJnUQ78z4duxSqO
K3/o1j4rx6dxqLPPX8qlN34W58avS/SQJDlWtP+iFANiL3HxlYv7/5Jc/yONnCMOcdRvBYYmIOAX
UItK1TJ30BJV/KlmBa0zNyRVk8aVmvYArwWZ6aqvwVy5f0aU6pk3BRGYKOOSC8Omw4AC4wgKdrSp
5Np9H7nyMRJ2lX+CA5gbs3YaklyMZBGZaqTLYBrBwVEuzXinRl3nGG753z+2l0xM1XJqtBiztTbm
PiROoFPQMp4pY/k30/YgevGw4qBzEKKyORHtnFppoiQDA+lNcxsNaRtP9nkcY7Bb6lGNmRynUeaW
l+QXI3U05hqEhPtBEGAVOj8a5YazcHr2PQZM1ZzU0T9VVQmKDFqyV1fFLlvG1maRpTGUplf9FQ5E
5ttSsRhetXXL8kDOKWR3ykMs2iAtK+Ef58lA2YJR4Oqm0TzTfvjdhEV3W5bIW4lXlutjI2u4WVFe
9D9KoD/TBqaU6aRUiFvVybKHliQMzGUxbH3Rt09itQ7/Pf0YmR2BS1vAjTB8Ota0RF6pZvoAj2ad
J54X/RNGDOLwZEzuJAznt7B5IJsCGN+8jGr/MAELmPWB7bOZWZ3Fqx9v3RiE92sRzr8pwUDithmQ
WdsZvO9UtZHeKkH7NJxb841wv/06kGDZVF6ICYYJbNaFrM4tLVVuFxlkidDy1l/9EphLu+TEqnHZ
1KIM5SHpzRzuoZXSq4yQwoPlmT/CAqde56cOIJv3JZTUbsIxiput5xOuMtOK5gZnUXdwM2U6X72O
fdWSO/hOMr/au7kMwMRCcCSJDEAZjuqogUuUB/XjsFve2gUqi3kRxd0GWJi5gSl14O3YmAS3klXJ
02Bl7AEb2IypwdxwP8xcDamaGcy0BkZ4D3YY6VMaNZ07BLBUhbqyF5UnCC/bbVxVGfB+4X6Sw5g6
pAEcE+j80hAXLHlc+u22iTrxyM0KIQcTGWgkigFIE9YMGxAI2q2ou/kDBZl0NBv6SRyTumG/0esn
7xxsrNeuqhE4ZdsF02YMhh6GWmGw62TEHiDYX+k0gb7+beW0F2/KoXJvyQg19NgNyytmumGde4MM
h2wZhnbadEHoNtNCoi3OHAtgRhE5tCNtXkVtkxfoi9nU9+ZwOwnWp4nu1seiI+N+6BlMn2Mzn0wc
txvVU/mqOown4c3Zvgkzkr1pW7JJKvWM5oV3WHs+jrCjCudvurB4HMrbfO1DmuJr0yN1qnqQieea
HchCEbuS1i7UKecwZxGsdcUXnxx7DtY4mwDpZXlRPvUw7qL9NZPVC2n/XEG4oXU/TcsywfSOldu5
FeNzZWcLYUxyDXd56RZn9QKrZGCR0/SJA9qBRVXnScxpVrhm8/nucukGH3//o15gSdhLJqfpVMTx
e5HMELhP1igN9bVx1QUZaXouFuyHBfiZUEM/uns6pOXD8rp+B9pX38oX+0i++W/J2/I8PU634i58
+vxHXTij/ItG/uNHlZrBqlQmydHTDt7tYyIA5qodgb0SSzRYje6a+vmlO52VFQNpqB6dSI5LMh9J
UsFIz35bK3Gsyu4auPTSJzqrLqbeC0ov8JOjrA5V99Y2vxy55rh+6dpnxQVdiwQzIzQ3IJZz8Fm5
sUxsB2BY/+pDnONirdZtGbN5PZGl+NFTHFH6iQYYVlVv43xNseZCu5Seg2KDwMkpigGsRyVa5cJ2
4IwPL17XfQ1Me6obe8+q5TkI1iElNFrSti0fKoQu9EWu9YQvJBz28fc/Vhwv7aiDIWxOmFnJXUlq
kzdN3N5PEQD2JY+9nTcl19SZL1SE7CwpmFjqdWhRg1ckmW9dhErq48c9f/7NLl39LCMoVratMQEy
vPc+j19a/evvrvtxvz9ekXGFIuPUCFgIMv9OM1psLJfXbLwvLORz4OzMRaXJOphTwqfRpQIHuHSE
YdAtyMzrl7/7BWfBThiUDpOwsCfgXLvDNPfzjjg2/Py7q5+FORGQofA9rGJmoumBj7M5wFZ9+sur
nwX69K/VFMymjnDCgaupmu8Apizzzx/9wss/x88mDcq8hMf1SdkELp2tYAdX0CV3SbT+3fntHDzb
yEUsFenF0S/LjEtQhOWaF/2VNs2F8D0Xpo1CzVpqWH2yDu7iQYtKVpVlnLq+/VE4lK/B1bb7pXd1
FrxLvQZ8LS12iGTnOENGchvF5yvdzEtX//j7H0FmmzBoPNXUJ0yhs2Xd9UOAU1D/VyMDeo6VpXWy
UuZV5mSrbwl1kDH4YXydGX7lHP2RCv7jLHoOmHW99UBZ4ctJ2lrnEWfNiyDxVY/lC5v1ufhssE5x
uHY4ple6zSqI1tegiVkocF4Lsktv/yyEtS85o70RR7VU737LD/EQP4dl8evzMLv0es5iuMe7KUbC
xTEYluLGaIq2q+ZXRtkXnv0cIgs8BPcHikFKq+kxZuS7bMJjq8ZrQ80LL/9/QLKMdLWzaMBI/jU2
J2yWh7o89XOx+/zlXAjhc6QsK1HA1kXJj33TQMXLVneeF6Z8opmv5YZ05Pnz+1z4COdYWdNatNjj
AOXsylQmush/pJMvr0TYpa/w8fc/4lcTiMC07WJOKCFyGJPkVf+LqbfPH/3SJ/j4SX9cHC2w2o+r
MTyRwIdZ4k/LO9TCbzWAV5/f4EK/9lwXdioiVnGC3IY2gMzmbuRPLZNzNreBIOgxFNMD+jzjlIfK
XRMQvfQ9zjbluYvDvtZoeOpo3fGwf6C9+Lt0dA6LNVBsaUsgboDpZi4bBwj0LuaabsCl5z4LZqhs
V1MvUNUT8PhX07/5pryym1249DksVpuyDZ0m9akDUe9mIJKDNt6JK/jDC0v0HBbb9MtC52JJjgX6
JBDSyqa2TJd5uLKGLsTxOSoW/QJdQxAkOfp990/Pfll1Kz20uTwFGFj8dwAneg6OJQxdF7iIJUc9
eNiGqy9tv+ycZleS6YVIO8fHVj40Ein/CATyxS9kbj66lRhKz9d44pducBbKhYpaT9NIHOXwgwAp
t4VRNWwVyd2o3LWR5aUPHfz/dFHoYiyXCB+awvt0cXQ/0q/9oq60aC5d/Sxu0Rqz4VAQXD0iaThs
Es2B/Lhy8UsRcLYRK29E3wqkzyOm3Tpdm/HHHEy/Pk9yF+Zu5yBZIcKqaZc5OaInp1NoyWSJxjgX
rSUoOolNH8PoIoCAQqv/cqZzjpZd0FujcdKGJwt94mRF/T5GQc6S9gqgybsQc/+6efyxMcRLX7vK
wJmu6ojbDS7B6UZK/dJWzsvRtq4zsMnH7TSi7ICaZfOC4y4gp7xUu8b3eD5EC9DZ4Tp6+ypolo1p
/AGm1h70rj5/5xe+5znc1k8sEV7shyfWdj9jRlWdispLfn5+9QtL8VzMtdFjLUTX8WO5wErBfpPz
G3FX9txL1/74+x+vVloBF2cKq6wVCn2pbfkP1senDu/w7579LBE0cyCDfkQ5EgMJPq2vdf9cT1dm
iZeWxVkCmGer6m5FvQkb+hSD66014O5AVWHtN/oaZPbSpz3LA8B7QoiuEChquXmpKT3Rrr6yD156
/rMsENQT+OQ25Ecykq8zX3/7voppug6eufGMqDdgFV6T77uQkP+1L/rjO2OY4fXN0ocnqBo/+BN0
HQp2IrG6h53ulaR24Rb/A5lFHrBFRbEzGuEgVFmKtOEQbfMAWhEyyj9fUBe+xzlgFoOWqIQcQngC
9XnbWLXz3LVd8dKlP77TH+9o8FwMyK9NjoPpGZSSnNy03vjj8+e+EGjnENlay3GNisCcOunBeigG
GVX5zc+WXFuol25wFsk88aDqN2M71HORowNxjBV7su4azOzS1/14aX+8HOjsi8FjwDqItXkgJcnE
gPOX7u7otTtcCId/26d/3KGjfjC0AYgjIpEneEXBWW8JcwfeX6qCts/hGRFeWape8m8z8j/O8uco
2dbNUdC73p3acvA3vhTRc4Bu+WERut/5XTP8HudieEOAli9mHZOdCmSJGRbr4VSI+d3X1oMweINZ
Z5smdCDfbFvLHbe2fNJjFbzO6PADbLZMe7mK8mFkSXHDhDJZPDTJCe7bxa0OQ3YIQM7MacfdXa2i
9QHiOnKH/bvNKZ29KmW8K7bdtKpN0njeL11ztfH9FQPWeoACAu/Nu8E4Yc1mInEmVqZ+9tkMugM8
mtlprZhIIxuYB0FK+U9L4cG3/Zg+5GU4LMdpKMMt5Lvl74VH3aueSLBtWzl85ej4PACCYI+jnqJD
HZTukXgxaMETte6wzJLIVELr60AbsdzXletOuh7FT07GYsvrssghn2X3RTwnXerIODwzHk0m6+ul
qrdAvc6Y63nNyTYsyGnPgaol1D5CeEF8dZ31fhB0EzCJneRTjFDpU7huqMwFkSpTLQ1qJskB0O5p
HWDczZaTBpq9ggeELDDXXobVHPGrncgi59Eur6APsgHOaUkn0RKoI8HHUEWdxPtNRHQTj5N3nGPe
pHUMES4TdlWwifuuYNko9bCVMoFNbTw27ZaCqPnYhXCY3ED/cWrz0Mfw2hOjn2QYzNZpVLv5BTKX
7ssCfn4eT8LDWij0dgiV2VZ6bLd956oj0d186CJZHK2U82bx23YTqg5qMnYaoH/jY2AO8+K93zt9
pDAmP/iJ8TfKTtEj2D3TG45/Bq6KVPn7NU5gRYnZ9R7VDkunLhjbFKuVP1o62icehDEWjU++ttgt
d61N/C0oTi2UN9twt9oyyoiak1Suzv6MknK4UYAvvLI5aW7poHSOTUrfQzBkfRPd3GbzgNmEtwTz
tgwAyZ0ZsAQcnYHbTrcfwrYRCKCTVr9idEUfdGLhySdqczPgdtvQSpEDN9HmQSBw6Oig3wFsltlC
SVRC/WbuvngM5NG40KtKQ8wObouxS74W1uu20VDLB2XJcN+VvgdOUyCytrY6D1bSZCAJw5Qp8KbX
EAaX21YsetPSpNkURuKlUzNv4hJXWQRcQgp8iVtHA++Gjd6yNSFP8OlWtg1L1mwC2sLZoo/EncZ0
Ky2hCZkOQenvuar7b+EwJmnY9O2NlJBomYDduImGMHl0i5C3Xi9sNoZl/EZXb8moR+jj4qshbxQF
3KSHkNyj7Rt/z7rY21OLlVl7s7tTM9odtmDlDweIwA7KOmJH4F+0GYJwevWC9R1kxuAQwTNiN64j
uDvTGqY+dfaWJJj5p4GHIT3mys0+FjZ8SybjNlC3rby0I0ObQrUjvOtRnmfVqqFcz9eI5ZDr+U2Z
r07NOPCfPq9YWhQw6wo5yMJbJfn82pTTq3DgUcZhsY2iqd5Ha0eBPyFL9FoVS/HT1UWXybax67Fh
bDwaE5EsJF4H3kztviSAMfYZ54vYLipoHvyw6p9qU/8kzJ+3tIy7J90ZdZxcHHxdakZl1swGZLuy
6TZa8eAujhoAFQJNN8BhFO8B/nVEPRMj1VVznK4tyP7UeSRtoCqRF133vqiaHEZauVeIWarnopth
ymib8h3wjTnIMLcov3Pru3A/wrD0rvCBVGjXAsbF/dB0X1avag48AcdQeUvzHC5o8m4WFoldY6Pl
5LN1/B4YOzWZBDf5jpkG1Jcw5r+ioSSQt6zgztW2+L0UIgejUjZb5jrKbEzYVsLIab/IBVZUjPqn
JBjQYIeMHnQFpopu4e5dhdtIxMVOqqYf0nGq4yFr4lJmYTiWu0YwKPTHCpz7ccCL9IS38XvWA/ni
wXSjsDKblkBj+fLyvgij5ItzpP+yGLW+eLpLdhRIs5sksTaHkB4s4PS07qLENjrjRMypDEb51VUl
zRm0J3ZuhFX9Mo7zaVq79sXNPQSyBjx9I6C6y5B0Uhfw6CUoAv2k1g6ml5pOP4qWoHGx1E2xb4by
cWqBjRz8zuwghIdttHTU5INbJoiZG7IJkmp8Y0tQPnj9FO6gb7bkYxzOWU0go1VQo24xCp5gCDOU
N6ua55+679q7hIz9VnYJpLVcAfy1qcIqw2QnuCWhRw4zxHv2WBZYIUmkDqrwm+0CTOBGacqyaFhM
6hrkbY3PBFX3RSVbL0joS6fUAtpwn0SPpmYJDEZ5T36O6Jrcai7q+2jRH7Cc0N3JRRWvje8nb5I2
FdAcfX1bsoXtkikJ8sUKfTQeLrA4rZC/B/NQzcN4LD0JknCHjfc5JpCSNUyEj2oYdapGv/my0sJV
WQEji3HDdSm+ton1jrC6Bk0yrOtdoFT1tVngylvYCFC1lY0PjYlZxpcgAMvLzKlOXL8btexfWvC/
tjzp69dwrf4ZoavH8jmO15uww7eK9Tw/o5JAyAtPysMKPcJDCOBSmGpvrDmc+wyAaxFSq3sKcI57
p7Zlw6ZpJMtKv39ycX/XSJ62CPG5QVqsgz61ayiSQyTKwLuPVCv0xp8Hu6140b7ymA5HXxGE1tDC
VS8WekjjQXag1VnJChj+QFgrMySY5+2I9LinGnoxGR+w+zrTdiKFAaD6QpXn5bUNgWyrGu9LV/vw
4oPEKcIN3Y5Atzad26ghG7IK9ug6j26QtmheeMvymyZjvwFn2Or7de4wcV+YgyiZwAg84sNPiHhr
lxaqtu9e4sHog3llEGJnqzgcvlH8vGky9S8ejxRPde2rrTGzyWasFpVa5osK7sdh8c4ENoCg937r
hrov6wyL5aMUJjHpUNMAEmlLBCxYPER9qqsu2RLR2Mwk0XIbhMTskAqB/OqS+TB3hGVAJIZ92s0c
dZTXk+I9Irw+tT604xTVywzAcdylEao0kisWICWucXwo49jsgHFx9yjF+EsYg9WMRjg4R41ZMrAo
6U+gu2qoCmlo5MxQm04hOuhtoHRb75yVVGeJFK7M4awRwFs9BGgylQOxD1Eh563VkOUAFQwDK7iU
bGrm6u1ay+5oFKsBlAuK+p4lZXeSQEE8hzPQkSkoNuQuIEUHM2RdId0HE/FfVKfi34ZE1XfKDbbf
2IXjEXrVyalSmJh7VDf7eYphhT0l7YONl2YnIt88DzMbHlWFDaSxdZD7OnRxqjSrCxw/S0jeTpq6
56VVACMCWdY0aQNSFzuqAgBqjXh7GbWCLf1Q+f6mFau6TxiFh1jLlA/eUciQilizBBuoqZKvfusE
bI1kF/wuYoDbAzvoO2BGMKmTzG2WuDHAdXqVyuCanZTAJGrxO9TrmPWDiL6ZSUHty9pl04Zx8GWC
9dNdPQm/TIvVhQD/Fb34OdKYRHsQuIAWCf2FL4/A10xtBg73tCVM76tehyfnxwXakqGECaYo6hNh
LbMZszXdOsk5gIK+bx9GNUd5seCszJLB5ctoAFTl8+qyanGeztpAoZixVrZfqCnkxmin751dYpNO
DqDAVPWhfVzU5LbQnkbDDL6l1RsQSgT/HMB7IG4cEAO03njjiKKpG1DfDxptmGaxfqYgPnwcsMeq
rNYGGU7aqWVZyET31MCyrU2HBU/coU47tCHF8VLWxaGItQDJ3+CEM0/iADVkMqe8IXRjPV8dRlvB
BC1q21toL8kjXq+X2Yl72zlSPQA2XnU32E7szMh0OnoShCIoLOqbwYNkvuWT2pd8CG4jVKTfFgZh
v0OykmFLlOwedcL9zVgYdlNF2C+AqFgfYggAPLTBYODk3Bt4XdFquU+ocUNmx2rdSy0ZxaQcUFzC
Sv1CXR9ksUeKjca2+0Kaid2GQd8Uqe46vat4HW0DaRbs7ShBUggmi2zwo2on2pIeQ5jW75aQD0+0
IN03hyJ737miO81w54DaylQ3eVOJJgKTvtZdXneuzCLIzL4X0RC/6R5IZQCNuyqFHV7ZQiYBx7ou
8OiJF038T7209QiCVT1mZQNEI2q78iaRQ7EhsBD/AD95Pc+km/CHeixeKHPqBs4XxS9gZOlW1kLv
Gqe8XWgbP69jE+aRw0dCY7V8sNXkqs0CsuFW+gQQUNbJHVQ+oxu+qgZx0/hgupoCp87GOxY00jID
o6F7Kcda/7CkCt9VIqPveH5bZU3S+1CnAMybeIQANOqrr0Nd0Dn10S3Y6k6b3Kct34d1NL2x3gsP
RPfueaAWBhhuXVIzjJOJcazzLCTCS9U+dQHqJFgKVBBeHSWdeeYT0eclq9atLgMHoHPtfTxU57oc
Rzw4/5a8V3vjS4PBPPXf6KD5CWCPJdkWSdHdDPEybqYVCqLZMBUDhrukku9dY5J6p+cOpxi59Dh1
BUNe9nrYSBnAfA6AXhzf+ZzxWFIUrka9NnLU3xOFinTjr3UU38teqeGLL4F5ei8xJ4PpMQ7MMqNK
u1cAEfyT6ip/HzuuUz4gz7dDESGVhBZtky+sS8TGGj/a9KHqZd7x1jsI35ugmI+XUEMMbel/YBbR
pn5rprcorsIcEOTwgEps7DMo0Ornaq4gbhqRVUdpjInOC+C7UZkXJgrQDOm4dwS+G5jb0jm2H2eF
jFDgOLqduPjHB9PmAbXKkELKj/m5JQV4g1o2NswLsTc4H7QPgNQvfebCJG4B9dZ62fBOQp9K9LXM
CFpav8TSw3rQdByF7araHYdNcwpNK5UmwTS+xEKV+G0+PwTELT+KJJl3EH2osxkv8cnnK33WDRP5
NIUBkhAL2lOL3k9qFJh0KfS2xsM8Te3dWrNqM9RtvQUMjLwZNdsjR412bIB8vwHjMWzSlnZ0uyxJ
lRs1yf2SELWLdVTfdrOHTgsa9Q6o6DDchQH4Gyt3R4dqO0UDCGPIonN3Dc5GeQBbZLj5gGGzD8mq
sBpxLqoBB2vVreKKbVjRDDtCljktJya3gkl7a8267LGA48xzc7fhIlK3fdMWOArEfDeGw5zGOMm+
68arUMut9dZXXv8glnjC93WV2iBnf+kKHJV8Xi9f4nrtcWYx4T4UZs1EPSXbVnXJ/cCFfzC+EHCj
c6HIg2qym17F0zFBCE+olif+fY0QpqnuTXLTE8H37WDMrUsAsdLTLJ+lbd13lI/NW0XmOVMttvDc
QFsQ9cnc2DuvIa1DBY42hjSM3avaVDfEjMMNRG4tduipLLcOB9NH047mF19AeYJyEjQVJRxDTDrj
ZJ2TjtMpA0UbWVnjiDTGibdBIgYavbkV3ozOV1vBYb5RaHLBPw1sBqk2gjYAETPgJDA5qsMTZGqD
fC74vI2qhKHJGMgX2LMbTBOrBQcV2xVvNFHyEdFUpFCKkjdxHRZ556IQteZqNv7HsSxtYWBiU8Ai
BAT8O/84Qs2yxNRt6OYMVl7FO2oougEoLz6Oq9VHXtnudiDQ4tXt0N8B6Lw8xsQvdjry/dMQl/1N
HdTqB1gXfGvgAbfzAhaqdKms2KGPCKMQ2/ppQJvl3VuDdRczsdQp8lZ1Z7ijp8rzxidWjtELnAC9
vCkUBHoNvLOPKATpoScznj+e9W5WaLMOZGU3aNz7R9asUZbgBIQNn5q90DGEl6uqjLO2wOwQOwUU
FVVP2E9uK+ycolXY2Pxu8MGq1V6yX5RI9qqHxxGkwGa+EVMPcPhQJBV6IHHdJR+numkGXaLlm9JY
e/Oh0bJLmmW95XpsYJC0uN/jEJY7V5beXVJATjGNfX++gXtU+NRCeOUEnjZG+zURqEkFWeD4hzNS
m42gk31D5y/85f0fZ1e2HCmORb+ICEAIxCuQizPt9F7bC1GuaiMhdiRAfP2c7Cc3YzIj/NIR4+km
QXClu5ylAqYXzTTwQlJK6L3lYiRqjX0QRJQGgBwM6Gf8gtSreB4aR9EH2cBLJKFO1vlx44/6PWBF
/oK+WHA3Zb03JswV1b1UwbQVxZzfVzN3wJto6MPZ7wcHpmzeMx3KJ9ZylYBVgxmrA8DHhg2s20iv
aDf2OMrY2KF9S9wGtlC1227ronS3jahRCjkThgJ+2LLvaS86UD3z+iHFRrphgKPsdd9kf4vcCw51
P7DTDIOwXeqT9oZUbfXi6pYhn8BE54fL0S8tUbdvwAYie+XLbtcMwr7VzJ7A7eW+iXiIWTbDcfxu
eW5Ko8J0fpMAIO4+pBMr97YWyNhMhQo+sj0OwkRZAhSf5ZZz4B2AymCmwIYEi3o3Qb5HR7zi4GHV
DctOnRVyDDhEv0VGCBPpqkmHJOtDghquBYohb+anmZQFoPyUYFgMRS53R+xcpDu/G+QfhhzqwIoy
8ECLYOa2mdEUi/vR97dnsw+cgeX8u546CdU85Xe7YaDut3Scms2sXT0mje5Z7CPqn4YJ9NJhrOzf
dsVNcr6d2Jqx1cCN2IazruvuQaGRd+noD8lZ//yvVNa7bXfDduAK1o5QftxaIfha1WDcn11Lm3vS
TOaXJjk6syzsN/3Am9caScamKjOZ2LxOcIglUC8Ixz0zo7WbwHHy9sNYu9/8FvLUUMTRDegq0kY/
VoFxFMGKCh15inHAK/QH+yizMpitQwx3U48FrNKsUG8V1TBl8VHamUnUsHMt2PyiuQojaVH7zR7m
8MaFoPBjpbvuFq0LSD6ZgW1RioV7nSI/awSa6RLn2K4uNds4UG44cFR5I2TWG29HeVnvhtl5m4M0
eKqtguH0w9PIDN06qCzOb2GgszvoC1tHia3lxe6EFeus9HHspfpUQ/o86TFmjMJZIROom2T0UQbN
FRti7qPl6uRB8xMD4fzOItiuyZRNMWlNcHQh5rVplRS/q8JBbwEDjbtGltjnJQBbeIMC3lkG85Q+
Rr+42gypQKISFuQJG0O6nUEtRu5KqjtmUoqsF3ngs2tlgMAhcdrVsppvitGmMUoxVB5T3iPFRh+c
mNTdCa3oMwSl8wRZB45VbcSGp9aURcoKwhjTj/YELlT5a5Y97K1AS4tNWJSQP5+REGWj3JAJ6l1u
c27ft9P30AkA7A5tiSub8vtU8/7elI3zAnXV70NnQT+hy7Lvo3LfJ9uCxEw7lDQBw6hNoGVCE4z4
34mpxr/KzdCQm0ZwXaA+upGj5GbjBdh5IjTcQUucPRud3jDot6wI2Y+5LueXxvAyi3MNZxfdkjyM
cj+cNpz4IoKGQLApObbLIEAbGnyz+WaQ1nSbAVD55GUG4a+UfJIDb8Hjg2mIRpaywTFW3dmKpfei
6+qfYMnNENYl1a6DqFPsaVEkQ4OTsB2aOSqRlcA4A8n7NoBFwpYbtP6QcMrThDQwTPwgAyQxDayN
15Fw20jXxf80eu97U5ggE2WbwIchcl56DA4fhvygYpw2xVyHt9Kby40/p/qxG7sKyjO1RJPFyvZN
q8ITMBf9RhOk2BIiMAnSVb1LVYsDfMgCFaXwZfuGnJCe/Fw67xr2Uei2wgFunKkBOT0Lq9i2WxNn
dHzjGeq3qFYFfXW4/QyntqLfdJXU76EF1p5rm3YLIl5zUi469rmfN989w2FnOGuzoS0rE7/vz58X
qhOYcGSJKCWLO9uGrruFM8qrhPhV+Pj3jFt4W8lteDuOndI3oUnrHUkxfLLQT/ophGfvM4sPW8y8
UShlXcNv05FyeI91POIMXJiAqZ/Yg9AoSGssYdmol0KGdAuHAWufeT59BP+H4EECzF1A7XZAcTLo
kO4mTAHO23YzwQcvt90/gPs5P6w+de5BqXN2teU6UaqH4MBnDGpEGZCjm6MfjekR5H5cyMlMBmNO
WC79KPxmTpDp4KpDLbeVBeZcL8fmxnWDIC7R295B/GdMwkGoeLLqMklLpvfcwVc/VWgRRAZ5+BOz
GrmzNU+P01iP4MHO1aGWKCVpPoY3qTcjk1a5fIHc1BtGMNVmBEt3EyovQxseHVNrFPZumuHFCXit
7CIPmdUJX6iT5EhEbuAPKcEj8s0h1WcNf8zoEqNQn5ZprvEVe8NDl1XDDvkFCxDbXpuAe1jkCTIr
yEw1Hd+nnVCHwcO0tbqvgF0PoqxlILqi9R+31WicSNMqODjwB4PT1SAoRpY9fQBMWXCwe2sKBOjY
/23Q6L+H33c3PHM0WLNIMNe9n8yAwLR502w96VS/Hc94R1giOvduocShD3zmx6OWmFSJXAXwHmZW
gTtQOLDRBG4LEU3OgNlZo9HN5FlVxrR0ShLVyE82sqHODxYOkHcuZ0+Badb622qc3SQoYMJXcuyI
Q5o2/taqmh4MOKvYAqifJ2IaiqRBevh97GcKGFUb5r8FrCxhDmw3JdlMqLH/gC5Tz5uC28MxzF1x
8Inv/2qUrA5ZUE1/FEZcfeRnlX8XdJnzEHIklehUOnduX5+99HgeodC/EyLI7sKhbu+GHv91xDA4
o0mFPbJLPEy7j6DNZbtKOUW5IVnV70nfI9vBjCq/6SyZb0Qv+c3UNPOvnhs9xUXVQQS8dsbfA0wu
vk/cn05jm3lbq/DdHSZTfuRBtvOuLYbuVJKxPPrC9Z7hAWfZSaVHvQlKFBEId7Vrqz68LfLSPE6z
Cjc0M2bn1NwHF6Mt0bDsuQQ9WaE+x+6EFi2czhpdgM8fjnwTFMZDPWuTLOZaDb+1Bbr2BIdGG42x
CXERelX6y+sbsoGYRLYLSC62uc/UY+nQYVOjXxIH2mQHNNCrRxg6ObGGnsY2g9bNc5Bl00sAMdid
7bD8rvnDHEu/AOE/+RHv3Q4ciIY09Un3k9ZRjs8v9sCthQMgepE/qEnx6ehA3gauDHC7Jt06jmtu
ZS5Rvdm6oyfbH5o3jL1B/3aJ6/9EoqO8COR7MiTKDRSP80yi1dFbXXGLljjNb23Fa6CZZo0BMlzx
HnnbomfgU+JvRunIYiPSAVu/IpDuJHo0e5hiZj/SllrbtAGxfDuMpXU7uYibyKmc6hf0NPR7Vdhw
pZwqmn5H7SPh/pg5NzRoOQhDXbkxgASgHpo9g6Gzp6a4Yew8mQedGVbN0D0IyXSfhrh7EK9FG1GT
z3esp/NfwS0rruVgbQYHtMC4svPpXhp3fnLsif9irJp3M5snN4L9YBEbEP8ldgmhTy3ofUdD+E82
wx1lCmnxj9a9PKDFpF9BO6exIpCGiVUdvBJFxx+NqPB9mLp/HxF3rw1m/GTX2lLtQf1PQXuWwX0I
fvpd6XXAvUCT7t2ebAkqXdFsLYH7Aw5FWhH69Gdu3VjQLOrbMSCo003hoEot51MH/UJsOjgFEy0A
1tkVFuFgossASVlq2/aG0hJ8c0LK5iXUSKcjDRkEeyPCtoLVNLfVlvcYoIRzoDYKVd9BG9DLIplb
4V+YD5fPhQKRJFK9ap9mSHf2KMHh9RhXnrZgWc3NXjk2i8+Gqw+lpCiES7QA/gRaNs5BGW0Dpdf2
G4MKAoNeeJpWEQQYYNqXYT8F5MPBEdnkJQZegOeEMTpZ2ePsofIVAzG3CqOInxJeMy9B6xV3SJrU
UxGYYt8aWSaqwpiC9XOA5k7n7hRDPT3i/TxUlQPXCm4XMaMke2xNOj4E43jnN/U/vK+cU0tpm3Ry
wCS8cOSuQ6US2bBs2kw1vtIo76VMKBHO+4gh/w10pbr7GQdjQqUqd2gH15DzG8OjETOKbObTjQWZ
E/gB0R59Hb9+R7TlDw4svrdtSscHd5zFDVo6wYOL4Ufc6ZwnbVujd+B2Cj1yPaUbTIzM3gjwIEYU
pd885hf3wGuOUPij4gFjHg41rg4TLY1la4d5hPsPYBA9qfrbrne9R0Iy7x21db1vyk71QKWMMCnQ
0ByJiJu6j6Pj5tvzDBpWT6MEw9ZFDYKJaIC+LTA1sTOJYmNb+DZzhQ4UdLmaO6dGO1xz9HQSsA7T
Pb7p/Fj7XbZtCZweo0LCvhSEhA4pfRV0qbvJeNSf0PXgXQUKt0ZdfAgw0MN8CacuBPVJ7HEynTD+
0NGYwWnPRvY6xgMtyrcKoj2mSJsd9Ir8TQ3J9CsgzDVc2wKEKQPZFgE760WVgM6UlU23ABnc5tbE
UDqmX4PBOgs2hVempORAbhx9tA1L0KNQI6BpX8iXL6ELl1KFXe+g3gxbSEVDsYRHVslqoKdc9s6l
CTeXf2MFHrlUKzQzoF/1AOGhQaIaesSOe/m6a/zopVQhSgrpsAmyaW2uDrmSKENzHp8HpKJokly0
hyknaAANOwKgmMP9mw6AOqu5gsxce67zl/EBdxhm/YzNjQJeXb52wXMDqPjlB1tBZC4VDMuMoWoD
++foFZiYtJG2/vpgEVy++Mp3ay/wmOiRwV1MgnCqDPhwThdbVCJun8fgCrp67e4X6OrGwsEwZiI7
DkaipNyLoUH7kn3x9t3/Lrp2MNxWGB4fZ0z6vMxNE1SlW+pjNm7b1TWJ9rVFWgS3CZ25sTOeHQF0
RK5zskmzT/uzlud8ZftY+3gWgZ2FnafxUsejdJs48/5CpSi5/II/vTKSuDO/48Nnib4rdJUGFR7s
vNzVRG7sqbuyG33Kg8Olz3//cOnaVYBBZfRcDbUnoA//6TOPRt1UohR2uzA2bPhuzdm1OPj0LeDn
Frhqp+kxx0tndfQdeFA8uA40kPKnurOuoHnXVmoRwApVSWj5nXfEhEPdZW0dHp2WibevvYdzfHxY
LN2NNYCALbg6Q36Qmt0XaGh97dLnB/pw6QlQNIFpVgiZZJZGebOxquCaLNen4YtFX4SvQYk7zQRo
/JoBZOKQcQ/hJL2xZflw+ebXfmARwYUa0NTDTPwIsasThKUGuFGTf4Tt/bx8/U95THiARex2YUWn
tJ9KAM4NT8a0JveZfU4pfOaQXVA0+lFjjvBYzw27m2FhrL6yNeGHFyHtZ04/zD4oK8xo8FBd6zQi
8YjleK6Dvc658vL/Pfv/D4EO2dBFgPcZMjEvBBsbANcdBxjFLdp7AOqQU05vU9kcHY8+p7Xet84s
rmwq/yoMffaji9DPiFO5FimqYxhM5GQ5ITJJ4PrmBK1/tGVY1mw4kC/bwtIU/jehSKgb8G2v8jQa
Xc+ChtTk7fMOwoAFTfPt0Ah9DzAj3WHS7Q2ovydACjg6SJEVkOYdzfs8onnR5Xuu+okDQGTmO1c1
kGkrarVvQqc7iZlNd/DakQ+9SMnOU05/2zM1PYteoKroVOGhcQI/VCXwEcN3di5fhNbwEkC7lKFz
0FRIDGoMpm/tIDePXleE8Babsm06+f4uTFmQRxjPAXvEOiG+paR9Bfza2pXSIX9KdNf2mHcWu6br
9I32gjPSmLlHBxSQ45D6c9KS0UDpLXdPBv5em9zqya7MMrKRs5cDHjRjvB5aFFPVUU13JgXemvfn
LLIo/Ifc94Zt3VKUShNTAWo3I+udnIJ8G1BDbgE4ta8dGitBuRSHZDBVwTDCCg8Eo1HIrMFV9Anx
fyUyVjZatthoBzsbWDvOiAy0OW/CEqChdvCuWbmv3fv57x92w06bgnUUuyEbNMROMU1CQzZEh+vy
frJ2+cVma1lNA8dVZz4CcfowzxOAtLaKjPslkUWE82LDHZyMYNyM23dMBdOLNCnqk8iDK4G7dveL
3dbu0RHONdK9FCNYZ9+LAGMRc2VpHLL2ZhebbSpnOy/cOj3MDfxx0DTU9+NgtiEmycegKgfoLHo+
0CYWSVTo/RFlU76NJf59C1rT22405NXrOEkmfu4qheAPboA0y7aVyApMyRvxWmgMDG2r6G4xvgHe
sMqM/xgSwDlbXwT3mEP1O48rZ5c6qoFSOTc3mc0BjMs7AfwTdt8XO0vZFiXA9NjZ6jd3SqEBnBnG
hwIC0ltW6+Jn6IvxgK5kir5v7T1PISKrZlCbx0gFlSQA3vfBnLpZ3KupOHpMMMC2bFiWjRqGrmTg
UerJeactpY/pDDX7wsrMRuWOdfAHjMTRsIMzMPgQv9E8Gn7TsqgOlTudJSlVjRG88n9w4fivvaXG
+8lW88kvs/nceqYSndpi3sJQqXh1ukadRgOxviIoNegpzvRdFwH5MYROfbKMRmMcSM381oSCHrTo
PTQChPM7rYr+J/O8uUrSznZib3arHaSl6FOAYdvBcr3pNKRWekAf5K2cfWDBDXOheTfWYu/3w/St
9S12a4cUNuqzBKjRdYCsQJAJNJA8YJQbmm9kbgqQKyDmJhp7igTQQS9nZtVR6dYBeBqjqGiyJhpx
4QL4708o8HVa/QVQ3XomudMce1d4vyyq2jeHp9MWckTDrUgl0LWgCt96eQ+ICkg3NyBMoMnkAEDT
cedVpBbMrB3m8dsi0H2MHmMbEd3KF6uBrKiCHOKX3HcQrIszPh2UB6UvKLn21u1g9MkOrdvaGa4E
60rCu9QsHQaD9CG0w4OvfwODHkOuMir8UzleDdhz2H9yjC8FBAsfAGVU9uwwjdPBRyIZQYcf8C/y
Dl7KEM0uDKqBQYIlSq+ebTf8PoW5ikXwJR0QiJIvUvoBMyEXI392APvrPIZyUn1zVRB+ZTNaeqmX
ZAAUDTIZhwDNIKgSZPyaGMdKThksjhhqqDXnuQfhvaZ7aNJeJ7BEeZmHDB8bOiatqjfKy28ckIYu
Hzprj3L++4czjcpc2D1BCyCAtM92KqGcAlqhe6X4/LxzgtewOHPAWCs7p3dQQNCJHjOj1StQfvwF
NiYz8H1d5e1tQAHuxYz2g1e1KgF1C+1M0HTuZOpBvjQT8xUFrLWPfnFClaxhHWuC8DBOrw5w8LUn
oCnxpK8ZWqwUrcHiiPL9nMtUVwgqQIGSINTQUgV6HLOF3I3QUCzerI50N7PLhvnKubhy6C5tuYsc
tV/eMUiJsJPn3nmqj9GluJL/r6zXUnuwNv3kWRN6oI7dfWeQS804P7pt/lp645VXsnL/S+FBCr1B
NhbI12Q6xKPnHXPafOtL/sVKaakqaNySulCYCw5hL4GramzffKdcdC9ADhg7VuBRfnGxlpmnUE2I
bjUQXCSP6hTzzqCLqFclwfhyOVI/ZR/D/2CxNeQWbyZaouqDV3pEyzEq7QGIe9gsWBH+zytf1Nqv
LPcDCo5CWTngyDv1G7KWO2hQt9vQHn9oqTHzJHp7+XHWXv1iZ8B20GjDM3Jk6JXDeKQEXr4tY7iy
/f7aDyzCHRZGKDYsOcPKHJIO4GK0GMTQKy3htdhYxLpnRhiU2XjdBH27YnCjkf3O6O1gZVfew9ry
LM5/7YTw+yx6DCAyemNnwICYBtKc4ppZ/coDLBUHZ4tLKN5g+edSeHHYDu0dZAuA563rflfafbq5
/BbWfmdRzgcSVs2Y4aMiIz8AO4e2+IwZrNgR65/LP7CyUHRx0MPfcuS9yOfjyFGVgUPyJ8zojzwP
vvgA5wf7cEDCnQxyBZkbHvCPqIZ2ojW8lx3f1POVB/hXheaTVImen+zDL2BQSWeodudHH3X20+y7
7QNanoDhcBcS2pjSH/zxLF7s+RkmWa2Q6NNTsRGapAnYPtausxjddW1BdzyQ/m2RsubOcnoRM+KA
ozwgb47mPMM4tsqcferOKq5baEfMndUnAqCwk5mAcSp1Fn7HCeUCCt5zckUbZ+39LDYUL5MKEzyo
PgBQ9V4HA08I5MMnn9587f0v9hHS11kIm8rpmHmk3ZUBeO82IHx7Qqz0a7FIFzsJcCjzRB3KgEu2
tlydqcoi+wFVMJ1cfoaVTZcudhNpxAjxe/wA+Ht6b2iVnrLOex2KXEdthpdbgXr2tW2RLjaWCmTE
IZuxsYzzHffeavBvDIgDX3qQpQYiNCMA4oT1wLHpAPZ1DYeBCvC64bFIf/HsS2JGdrhUQhywUmzo
sfnilbM4ZfKocnqtAbnyvS5lEE1uepTiMwQ+uJxRnHY/pSDdBgT+zeU1WtkRl/qHDQFlowMc9qh5
8T0dpvsCQjqzysBUq7xrS7TyRS2twuEHIOUM1/mjH55ydwRXz0TSPjn63ohgd/lBzhH8yb61NAuH
RW/o99p3j40EN1x1IC5Omfvt8sX/teT87OqLuEY7Er1OCk0p4gftviO9TKSnIdbRK2r2pZEDfBxE
91oAhQ7GNeryuW+bBzTCm39M22RbzO3A9dGeAD3aoWgijCDkA4DOAfxxdLYfMydotq0HlTyuAvBa
L9/42vez2CxSe8zZAD7ocUAv2hkgvwdYWfFy+eIrJcZSUHGmEMIGuDQ/Kqa8X3ZdDL/gsm29kqGD
swQ4U0UFbmfV/rEh4H8tqNeeaLFjFI0yIJAj3BhUXUb+t3CAfuieLz/RysWXUouSIM8ZFKZAJJgO
WRr8KKS+sTm/srOuBNtSa9Em9VQGBQ0ObvCsq+9QXNwMQDqWs7ryAytBsFRbxLChlNXgmCMZNby8
wLIkA5opX1ucRe4xspAHFFo+B+4DM0jZtzGwYVjrFFfK87XVOb+UD5nH0KTzXFRYHSsfgOt8DHQK
RPt7UT9dvv+1658X7cP1/RzYRlD34bAlblNwf0nxPPv3FdyeL19/ZZcjiz1C9H5ZWej0H4JqAMtm
Cm5h1MKBZC5OQMs+p2X5FaiBHS7dyDsDW5naqtkBOhg2PGWCHXHGCto9/ZVdY+0zWmQAQBG1OQHF
6ahLyG7JBzTCvvgNLaLXdTHZ6gnKoMylbtyH803jVBI90y/BMGzQGP/7kkHmEXmbYazAsVG8lDAz
i5vGN/upUM328nte2SSW8oo0B8wgN+flp/0JijO/m7z4DebylcuvfEZLccRq5HPHORZfKRbu55HU
ibYKN+K8nw6Nq4H5pt3b5UdZCYn/k0oUYUmg7TIfw+reyWDiUt0ygCO74lrLY22tFjENrZ8e2ljn
Hc+ro5LXsWIMIjHXEou1yy9COuVV6+fOhP6ACuIeMzBF4cI0X2s/rC3PIqLLscMB7qFh04xtXMwk
S5AC7DCAPAkpruxKK7H2r5HXh11ppi6SLVuYY+cGDkANQw3M6TXh1LX1WQQyUoquT12fHqDm5Mac
NRtg9AQMntIvHgpLoUTH1w5pYCN0UOGQaNPc+NIkgKV/rV5biiRS22ZW1XvVMVMEwkXQ3ZirDdVf
vPqiHZCqYQjSfkCTGb058BxphYwNnGseAO95OcJWXu+/Gq0fXq9odZjNnlMdIY4L3/ttjmHQ1658
/mg/XNlA330GuaE5ZgNMNZki0PKxrp3Fa7e9iNsCw7sArKnqCLYISBuvlv5z+a5XcsalY7gUtIA6
hcD3Yqszqfo0QToPghED4MMmIWnpxg6v9pd/bOXz/3cO8GGJoPqUiUYW7TETsHHiZ0o8xMesxO69
K50397wVfFIYOO5/34KDPo8D410DYrTKt34Z8EiIPo0qzPqeu1DRPaggZzc+Rh6ziZNDPfrdVjeQ
/s38LNxAYG/YjsyGqRXNGnbjoyGcFNTFJDflvAEXnFc/sPO7UMgCGwyZb5b0QxG+XF6hlR1uaU1O
i85M1sDMkQ/fOxC8EMER6P2gv/ErucTaO1ic+CrwawXVmPxobPLHapz00LvUSrrCU5vLz7CGDFqi
eSHA1mKM7uHERPstzqsc5HSMC7ZtrwtQnEOwNayx2IRjKQ6ZYxywH6H3efnHVwJlifLVKRTyiTe0
Z61lSGw0hG8Kr1RXFm/t6ucc4cMHDNKNQGDT9giMR8ya9ldueT8u3/jKe7EX28cYsoHbOaEHaERu
PRc6l/P414Pcwdcuf/7ZD3fuGJjCeX1AD6QeFE58kP2hEpnM/bUcdeXLXQJ6U2VVQwuVhyPGckUK
wrP3HU6RsUl/Xn6AteufA/7DA3QguUPyQbVHuPbU8NqDfCjtmgrgqZZtg+aag+zazyz2D99uh44r
ix4kyJBBEaUyg6LKraibKwfQ2ntepABqHgTUGhXyi7SPuuqEiioX19K7te9zEdw0tFRfSAndejTT
zdTHedpf+YA+PyjYEs/LRjpBcU3WeL+uD+IQsBna8Zs8six/3pt+BLs5TKenQcn5ihXC50/Dljjf
1gJ3g3VheMidIH2w/ZRvHDmGVx7o87we/kn//aCITrXl9vCSC6cualySpPQZOFYwrqAAN19Daqw9
wyKsU7DG7JlQ7wDHCB8gd1An/N69ki+tXXwR1KSDDhDE0Dxs4Y+eFf4zW+zv5WhbW5zzL36IthAu
RE0BVbtjSYl1Qo97j76FHQOQC2pp2j+WfnElJ1h7hkVch6IUOK/nBr3I4S4n+ma02PbyQ6xdehHL
hT0SL8yb+khgVgiDETeFYohMLl/88zhmS3yvblsIQcJ+7wDlPh+8tJCaO7+uehOVVvF++Tc+34wA
ufnvW+hDlM4Am6UHB2UzgWcTpFciSEVE2TXizcovLEG8vqyqWjWWc+S+BbNvEivhHhiYWkH+dvkZ
PsesgK3432fgaKbNdJrAw+4GYGF6r8SmNNpxZYDooYUDjSn7DzQX3lL1JYs9G2zn//6kZZQP7em0
PMLWmIfxBMdYUEvGcvraq2fnxfwQHJwXZ/G6AN6H0LWuWrDAMqgpP1xer5WPli1i2nLAnoVgX3cc
XHmbu/kGkld/vnbp809+uG8dYr/GCBR4BwJ6XvDNVFcaYGv3vIhhgUq8zFtUhQ74yGw6tdnr5Tte
+zwXETyNA0xg88I/uIP/rewAxoSOSATlHTQkx+5azbx2+4sjmUIcQNTgKB4hYBn7AmStkQTXWiJr
F1/EsBdOsJKE4MGxzyDAxC3IN+TV5vLyrMTWEqhXU8IKbaGDinw7niEP4UmAwiv7ttLkhGw70W6/
bTJ/d/nnVra8JWpvaKSXWy2G6U1zx1Inysi7vIptW7v4ImjDNAC4A5oBx9ZUcPgN4oDUkTV+8Rxe
gvKsBnq5ds3KIyVYkqqADWEON/HLC7PymS5xeZ6BI3LVI3d3IJkInUDjvNP+mwOG+deuvwjcHJQy
t7S7GmCVUw0EPlglkj3Z+mtbzhKGZ4znQ2air49gbwiQhYO/lFzjCK0tzSKCS0rJbHs5zuAc6lA5
7fWGu6ASMC3YVgCKcHmF/i2Q/7/uZ0t4XSnElFc2FBb6qkWNUOphjMQIIQJPsGo3QlUFdqhmPFq1
6259z4EMslPmcxRYdp5cvoeVSF/C7bSGXKxCSB6UVT7lrtl2tXr50qWXYLuCD24nfUzOweWvIkuM
MeRnqytf10pmv4TZeXAmglEskI9GgIUCweramx/E9NM3z9CvB+WlvfYdr8T4EnBXCDUpCvz3AXp/
U6zCyo5t6MxGDcZ8Vx5m5XtbmvcW81jYtnG9QwjEurChZ8ygKtu/kOrp8qtYe4bz3z8cosJvQLOv
cSQVnh+Z7PvcicQZryF8197FItIhWQdVW08h785dMPGN0295FbB9UXjtWeQCBAZITomboi+Cv197
oMXhPWqICUBX2D803mbM0mg+k9+nMbl89bUHWsQ/7WRqptT3DlZR3Rnbg1909s1MEqDBfDNYPIt0
r50rP7b2bhYHuWgzC6wYtNe9AlwpMWanPBC3Tp6J+PLTrP3A4jBHU0sXYYCnOdOtkKXd2n13aMgX
d5Al7G5SIzT0XOT7pLY3UMUC20Luv3TnS4NfCISPzsiqFgKXJAI3I9bmOaTjlahbWZclzI61lcg1
mxF1YM64GJnkFdS45ZWm7kpM0/PfP4RcoGbVlAXK3PZsiPakw39cfejzaze/dvlFRBsGrjINcfNu
flP23qPfjpHxb2q7fPna2nv/vf/JUR24pjAp62y9833/m8mR10C+9eby9c/X+eTso4sIrqGI5UHZ
1cHhBtFGKL020VnM/PLF117tIoDrOofEmQ1TtYAX9+VMQHiCjVvZXs0Q/h01fHb7i6g1Fuv7sODV
0Z8yyBABzXgiTM1xPeOQ6D0SRj3zw6MfQBe4nd3sFVIUoDFDWuQ2CMry3lc9lG8dQEO++DUvohxy
jZhT4Ow42tYAMujfUUJyBHDqywu68rktUXABlJBt1AKwMhMQ7EBjgk0qbiYP3HV65QFWPoglBI55
petnWegdFZ1jAY/B5toOu3bziyydzj6XXYub9/2k9H628q0b3+r0i0uzCHQ0GIdS2jXE/f03r3ut
3T6a2ydJvzQbYEvYW9VXLGvT1D+ehRYjOJ6edUazKxvs2sosgpxWfa+4e16ZsYx0emuhu67Z75YO
V6J8JRC9RZQjDsC3JzlOUBgjS4/EoNrBqPTKJ3N+gZ8EobcMc7cHzbA1YA3X/T1gb2/QSobjYeiE
W9vHKDPV6spuvpIRLFFqdjf6Vud29Bg6U9TDH5x0L9SV0eCWsSd+Q7f4yiOtLdgijNsOTi4jOhJH
WrM9TFLYFtjTxNMQYrwcySthtkSnMVnkU8vxJJBnBcLxmYsfly+88jKWuLTGFBkPfNc/Doz3N2Hd
/o+zM2uOk+e28C+iCgkQcEvPjWcndpIbKsMXxCQEiEH8+rM6V351TFPVty4XNJL21rT2eqptpSu9
m8umjEIP/uEAEhYrX7EwcE2NmkYLTTA4c+Na1x6MnvjvSdoAvfgPdgFvv+tftPQSI7LbqqzgXNV5
cVMl8NGDWeBLVgXQt6y02MKgMonAYLfNifLqNg7mOYTjeDF+z8WYoCyiGQAfgqUfnDSD4shnHq7s
mheG179a5A+rEnj1MhvbMT+Wloq6mh0TXGyC+LWSCxduUQNTvhYUTluMlu/GPoJDAbre2gfpw5IK
sJuZWnAZewzhTU/rVUeHpfFs5IAcBt0JapjhaAuyXOj/yuZf8JSOpubezt+c7rcdPIns3QZLDcuX
zntR2CteHx7/MJKfpB/HWAOUYioo0HY6llRteFu9MQIfOFlBz6jTIzAZAOyp09TyQy/U/6YAHmF8
YF9snp4y4u1hGrwjjV+tjNalrjUyh6t6q07cBijHDFWA2hXP8CE++aJeSYELDW2K4gZggaa+EF7M
QbVIlHNMdfP1eksuPfoSIB9GZQVPeY8nPottCZrJBONxuaYVXIhhUwg3SjnBKFKRuIQGJQ+AN2jv
vKFAIfaalthZeoWRJlRWOdJDuotz15lgtNYVB9wedDFXSYiDqSLZaNlaR0iz0joCW7w+Wqh7eWSA
XR/JyCZgcOByUri05Zsy7/TRUSl80Do9/g1nFAHMfphBDwBbXBEQ+23mlfrFiAXrtrFW6TeQMeaY
Thn/7kAP+ZyRvprA36HjndcnbA8qu/UAXbi181qQ8mTF8i9JznAnMwnwH24bfPQyKD/0IBlcoLr8
GgOjA2EocIq3SrFXmMasHYUujG56GTofXlCCZ+6KNvDiHNTBFAXKAjADZb3cNgCNZQpcNeYaZRIq
tsLmC0elRJi6/7v+6H8ink+yhKnNUy7K6vse1jJl3Qx/EuFa+zTJ6uNk+93vFBPAw6RLT2x0VvOn
sSPTEOG0KXmadT8exq7na6GwMEH/K0v40ITK62BATzU8boTl3HcolqNRD5bzUz14QP3BwAVMqx7M
gesfvvQ6Ix9ZcMXMCQ1VnJRATeJ48dQJVA1PbHoSAX9wx2ZlhbxwoWDK+1BICBu+TtK46J0LCqXt
YR9eFhTkKdnhCrKDt6Tttmrj1wOMcmxv4GtTwMKoNMHIcwFgVunbOKH13bfMogCQiHC2JUynVw1g
lt5xad8P3WaB3VR2eSFjzfVblo7DeYb3NFDqq15hC+nXxCQ3mKkaUN1obDneQ+nJP6hfaFcSw0Jy
JJev+vDrEy+Ex2pWARbb1b+rtuYRTEvJptb022jL5+tDbekDjOQAdh1ueXwOG2SaPmbgkMLac2UU
Lw0uIzOQfrbGxIE0D8q5fZ+BOcL8O66BjMuwfx9h04mbN4etNddSZ9P/Nhe8HpMafkJO3Ir6zhH6
SQn3Fwyx1xYJS91hLFm4LG2hUunESapDkBjtHnCuqg53wWWKKuE4s1ZFsvQmI/wrxsoOVi1NPM8P
or53df3Ce3YkoLzd1OmmYM9mtpR2mTUxS96Z/1QDNHz9wQvLclONp+0aDBW3prGux32prV+eZc1Q
MAR3quh/O7P8wazi1/V3LYxc04YTJ/9ux3ruxj2gu/BOB/9n6o7Xn/2vluCTmcdU58FlWdKcZzi0
mWnz2tApeHKcInjKVTB9RYWAtw2BU/ubSgkaAgvhBDzBnh6oswtoGtXgPLLB9IRxrZ/uRpRYAmhW
SUCDaQgRcoUzIDjJHq3R0Sew4YNn6o0aRhEjXORVExx8r7H2Xdr191Xtd4D8MLrSQQsWHADt/jdK
xtoe+YV3FvcgWx+yVqB/Qq2qd0yZYJforvoyiyrbpiqD17Ivkq2GD/NmGqi1l7Lkm1H2xdv1Vl7q
QSP3DAD7eGOL3EP7C/thRg1Nz9MVrdTSMaNtpJ8sU2pw+ODEoQT0LPDAIOfzJtDlzyIp5Knuu19z
V34RfZGDsdzuYIsGxlduQwyGqhsSNq/Xv3JhMreNvASf+0CLnjtxhdpCL1Ox8qstVSPbAAj3q/HY
mvJgIW3YRoIKkUpJ16o2RgH4BGvgDFZY/IulccyIK6bb5gvbyE3wTKxtYFyaOKGV2NDEegR7+Mf1
lvp8PPim5DAFBSEtnYLE6sIX43C6VtPqXmPp4cZGidIMaEbaYJkdDPuWxUVTHK7/7M87GAiT/4ZU
VmZuUUImHGuABZ9RgT49W2XTnCwHIsNWVsODZAVbiZmll106/8OiQDRwiC1KQJ2DDEfjOxwLNU+o
muy/B0yMD5NMcNMGM/GVT/t8ToWm7b9vI5bbVgS6txjI+2M5qi2Fkgh78OsNt/R0I/51VaTCyQQW
T2P17DVQsabhfVG13297vJEAZAG4FiNQEDc4oZWyApzzW6XWyj+WfrwR1qiqgt0wS3WcNl0ReUn9
6Ezub2glq831n/95OPum4DBpcwZoW2LHLqozNq2kR1Akswg+/L9B0l6x3Fl6iRHOZV431li0JC6S
974AOK18ditUVdPf1z9iYbiaekOb+CPRJezKu/JIenEQLgg47a+q6l8LuTJZL0S2qThMvTmDBx9p
4lZlgGA0yX07i3ClFz5f0fimtlCUgldtO7NYgJ13HGhyr1L+ABAmQi9lEY5IfrBxzdr7X9XW/192
+KbSsOrBu7icu8S9FQxPg66yI4ctS7KBe00KEGvIv0rfH/SLQ1jW7tvUVd627BVt4ZkDoA7N/HKf
lgGAGRxKYWc3p85wsiDF+aPCDgXbkszF99DlocIBm8ja3fVuXggGU8QYpOM4dkWFCyhcyrkXocTw
MI0rSejzfYQfGGmiHuxuIJeFHsuSqO9ffHiFicKNLoBD2WoAtGQEqurKCmnpU4ysYQNAxrEUcWMs
hSA6dLBKI2dCX6831EK8BUbWKPMUlmNWeWkogFcDeYSUDBwL1On3axY1SyFnLAOUGCzQXhPsg3DM
FfSAdPTwobJGSJ8AJunXlshLrzEyx1QMfgv9WBNPgBRLDSybI059Hzug7Un586bmMgWPwgd9fLQ4
7o6UC8ltirPpfu/NSOe1tdLfCz1iihwx3DJqt6i089nJ6b4ErgVyRAJFTLm97RsuDfhhxh6nTtae
h4tCiXFKu+oghq/hcKr8ZmUaXch/ptQxpBO8f3AiGnuifxAVA/fKXllELwSDKXRMwrDzGA5a41Fo
bN+zzRQMkRhWsgb5Vyz0Sb7zjdCmLvhzvoXdiMznajMBvves6rw6AjHUJJuyT5KnIoceBPVwdv1T
yIC8pmHK7nO7Q+gMXg0k0Uw3asS/RmFjhYfZHQe+mRWtjvBlJrht7Gm5nSbA54iGgWbI+XgXWJTv
3KryjzLx+jvpC38rGO2OWTHD6zUDWvULsTOxs2rQmHOwc3dJrr5h50TvR9VD6qJd/yCymV0ctmEn
GibhTgShCwidYs9l2NQbn9fisQaZ/EHluB4eKdyBpcZkGMH6nRwBpUlxj5i4h5ZdajyBDAOTbJIQ
68hZf5mkAlOJQpjveON4asGKOyU40ACNfkjyh6ILwYx0QlBm5ozOG9d23N8J1ERxqyt2D4ci/SYc
8uyq7BfMQ+Oxo8HBnspu67Rp/1SwbsvTfp9aoKwNQ5adNXiWW2CJkE7DIAGbGIZsd4KmOTi4EHRB
iTY7O8WabgMOfLKdJ5m/aCxBzzbSZL4VjoVP5ravfnELF1QkFcGXiobJvK0GuEzZQBrv0KXURbMH
AJVxP9/C1NSO3BAO7yrF0ebO6uqh2HIwjdeObZeGr5HLixpEAjsP4PluwSWGDhZg8lPS7hl4Tyv7
oaVXGAnd6nLh5tKv48nB2dyoYM3pgXG/gQpcrixBFjKtKXV1BgFZpkzquHWLgze1/UbZ1k8LzQl5
+XDHR2stFy59jJHTpR+g/iRz+tjtm+kEDwT+3GnuQGwTzO83ZUNT2RqChzSGNeyKG2qh3jhj1SGc
su77XOX6ntp+sTJzLAiEAZv7b9pVQ9+VEngy6IgcCWfzpj3UABL+CaupdncOEMkR6ep+3PmidJ9r
2y7+5p2bv+ck9OlKglvIzKb+NQcx2ENxB0rExzaHy5reV1jDrAyLhYnLVL4GzAp1kcG9eM5bnEtV
fzogiiLqOlt/Ar/7enctfcFlpHyYvJiea2bNjkTcZOee5ceA5yuNs/T7jdwvUCPUdXMpY9H3zyxP
pgiW1TpqoFksNVmDbSy9xUgBoAYwkE1dGcN0f5MX3TcA/Pa1nzw4tbe/3kYLUcOMFJCNRAGenaGi
jfa4XQTXMIHk6150IIdff8O/K9dP5klmrOlailsFcBBpPNl5C+lMofhbORGArEHKlCc1puIpceZi
N/XJcBza0T/i9elrmjjjhteOfAjgiH0Ii3B+9ahuQRtoyWPa0Q6Qyz44uJKkX4JEuzCw7iz77HQj
gAizFqdUBUApBLiGheF4SyBE9x1Y8l7/rqXRZeSbaQpafEnfxV4+fNXN8JyKeWVTyC4d/EmTmdpa
0YeDVdlzFyNRPhBHgX4NMSF/4JTCHjUvZn1sbViob3mVqXcFG6sfEsvmu9KxqkNOBbmTXd9+dWjn
nSbFq/sGkbALAPOMPSBA7Q2hc3uUASebolXuT29u+D6QKfnd9ErFNi4EDkkuAFDKGHDL0PFDNZKE
8MIfrBkMXBYcsnrSR7cp8rPrcvkU2Dx/s0tF363GzfYJV8FxBk99Jwo2vNnzXMNzd/KjviLe1m/5
eJx0IU4uuLH3RTrNxzRo3E3nlNk5v9QPQDTkSPBLxyA9gq0w7Dy/rXRUdyAXbDpO5UNVBu68LQBY
zk8h4+IPD0IIMQFCDCOS2W9kwjnc9a5emMRMPbJvp8SucMIdc/pnCBhYZRejBjvKrJ+gMN+WUkxZ
MsWCJZ0Vqj6Ip/LdJKb0kaO09Y9tT95fIrzwthW3KVBWSeK2c9IAaAfadBR4Pfk6+MAnX2+qhSMH
0wGUaeAJZOHbcdsUsR7tZ1qU57IYX0Y/O6gy+KttvfIhC9nRM3JwUzU5V0gkmKAqkDf5KUe5SRm8
l1wfrn/M0huM/NtysFKmHKoma4Rt/QR+uqqGXTp6dQRm5m13f77pyUkGkHX9FKw3lYB63cOkEfS+
25yvfdOP065lCBA0/N3n9ot0VVQDSi30vRX+vd5EC1nQ9OBUlkVHwVtYZjV5ta2HeUM6LldC4l++
+yQPmvLjyalBymmzy5ESvOShQkepB8C9ABr6mb+lnps+TSMgsEIW4d3IYcjbyxrGJzmI7jtJsmJf
Jg1K85I3D7AJrC96uIUFIqJF42ySgoEkzK1+K3UjROQFGd9RiE02XpBkZ0BqvR21fPnMh3y8dz0Y
IIEPCX/W4aHko7eXNcsENlhTheJCPWwZzghfCa1ZlGnQ9TZ6zJKvYT343zuwoIHiavu7AhDYE4gQ
6n3KkxTkw9od4W1R/G2twdrSoO6iaeq7DGmza+4lfAygM3XhsYX7yOkkHFt7WyVlsYNTEkibeWA9
znUi7ZUGXxCt+KYYGzJaoAYos87YNu4rCeSrqnZJpg9lBqCI99VP3kFXvXP7Lx12mFid3pZhTavS
zHdAd63b5DzazV9/brYo6d8yV7xcnFlcf00EuxDQpmGp7oqcASsyxMlU7NrS2RYEmgT21a/XfPyW
3nBZZ31Yc3YCcBdd4jrAtfsICNvIDn52sA7i/orPxMJcZFqVWinBJqe1rXOQ2JCboOyUiGMGZ3vx
xcrWnD+XvsJIfK4llTPW+IomfB1xuJdwjYrEO6XszU1pw1Rw99yrvDDVOBYNakiFlfeE4vf+xocb
C07aB9KuClzzVd2dL4BOwcri+s9emN1cY82Hww4LKByY/JfC6jeajc6ppF5MeHjEgjNFXuFfxTy9
XH/bQi+Ykm2oEaaRtGyOk2Fbt+PzgCKSaspj+LCuHAAsDCZTu60lcQbbmmDgS7xdCPaz46uNgFkw
L/kBZlMr0b0wSZiqba/0eq47Z8YBT7kDh2s7rd3CLT350nQfwq2ARaOsiEOgB582vlJZVOnw+/Xm
X3q2EcpkdJB0wx7+San7DtOnd6HEn+uPvjzik3nNlGOX3aADoVwSe4WLJSsN6RlXP96Oje3TbW8w
IphKjhWj5SMGcp7DoMvKX2ZZNRtQMLyVXcpS+9D/tr0XWHAsT0YR223+XfHyoZBrXrdLjzYiuM6n
iY3at84Q2G5481ckazefS082IhgeFSHOG0E2sRzsTby4q9euPBf61NRJK68Hwq4rwrNbyX4LqGEL
V0BHFH9SWfGVJl96xyUvfRjudtZjhUdZeBY9cOp2gbPhH65zm3TLNzXTeY7bQsz/yTlwY6y6IjZ/
q+kbAan0pjFpGoZ2LHU88AHCM9X3fco2pPhbK7GSmhc61lQid40/XujjM8zOh2avEmJteSjZylXz
0tMvf//Q8IRUurETDJssHzdFjWINIlZvcZZ61YhVUblY/3AGHErwZ6A2Nhlv8ARYafSFKcuUIcN1
TPt9BXpUq52YI8UXbOu245ak4UE2YGOLle3Y0lcYMauyaQLPTfpneOi0ZzdLyDZg/QwkHM1WjBOW
XmEEL9XzReM06vhihCVPYr7P7JVl1cKjTTHxzFVFBoHjO0C884hl3XMQVg9BcJtY2TcVw1xUSZvi
yuSsstoBMxznhAndonQ9npT9Z6hkG12U0dxdq6H+ZxL6yRxjmocShrVDHThAiH/r5037PXz3gByu
Inbn6CiJ5IP9ZfrxKp+DNJpfrwf4v0j+7J3GdDx2zTxrJ23jqfbINoEnpbuRqOT+Rcc5+Z9Xe9Xe
Y7wH08SConBqlfeqi6LYS52Mu0GWGI9Np226sbKm+dtMQj/Czz77X1k7LOoJmXrQA9vxUDQex165
Ldp3J8sDui+Dy94urYKxjWZdZn+wTq7W1vQLwW9qmWFTb090aIFwVtl5GN07IpyV45KlRxt5pbDg
ae3mQxOrrLzDkuBLLcif652xsHo0/UtrXipXCEpi3/4bhr/S4nfWk8gpbny8MfsH0PIT2uNm2E/L
R9qMT5Ow/tgCfji2XCstXPoEI6UkwRg4lo3VnUS3BqSKhDtDwfUMW9+V7Lj0BiOjdHPn4X4K189i
cndNNm+G8UeQVhiQa8uCf6Pkk5gw9cpcpYPXpjhEIlbvnkjbZHsOI9YfLSHhH69J+SPMLt073Y5q
MxVtsCvtJp8i23UzXH1WDMMC/oXQIXN3b4/TtJJLF77cVDuXIDAKmMKSuJFivK91gxxR4rY5rFEM
UIBIflsLm0rnDBhelXQQaSk1AqMKcBxkyeFWd7fNzKbYWZE8HIsUz8fVb4Sj8m2/SrRfmBNMubFG
ZZpgBFYFoC8O+5wNbAcLxgZ45GnYXw/ShQ2YaUTKylLoye2hAweZ9UD6ZEfh/IMD7v6+IdlhbLOV
W5ilbzHWGBByWsPMgxEFoF35ZgUB3QxqJuATQgu+MocuJDNTLMya1hXVDByMRe4cmOSg8G1lEC39
eiMRSBT5ehj/Q9yw2IURSGMVkaNWdCJLkWDkAJ3brZO5Usdl8LNnqdhA1O5cdP/fcCk17a539Odf
wEx5MPEGW88O2r/NymHXD7CcL8gAPQWfVibfz1ufmQakHauBofNwSdFZlEQoG4SN9Lx2jb/08y/j
98P6F6717dBklnUGSriP4K1a8ghGm/lLwXu9VnOz9AWXDvrwEniqAnfB3DwGinzrdfppUP3L9eZf
WA0xUwyclWJgPMlybFbr+YjVdlVvBlnZEdYs5GCVo7113cB7nn3GrEMTWPMPu3FmCHNY3W2gpEyP
YZjWP/NWhs/OEOYvrou/qZDRbys/8TLe/v9EwcJLs3z4/NFrxjEdLvvpKZ23Du056mG7s9bJX9+x
vnXcekqwbvS96XUK+jWbqwWtAQuNzACbBhuIRlDNoP7BUS/qwkFNjVIPFOBxbtIt6vi9o932OVAz
gLfnfRdcau1WcsbnwcdC+t+PdpOWW+pyAjWGiOmgglSONKN1gm9Hc3T7RK5kkHChcY0Mkjk2C/M5
1HHi9+9DKP9kQDOgUt16mLFRCWXZRdbUPrjMWjP3WgoZI62IIqFW3gMHlOHeyJtYRNxvLYwIbxst
pjgZIwX9xQHHCNx0U3Jvk1rdrrVpRJM3Rze7rtavU64iaMmuv3Ghp0ylMg6/shb7d//s0mZHrO+1
DSBBctcXNy1ImClWJn0hE2zuZhSDPwDlc5Lwc5g5XDcK/Xz9CxZ6xBQoE1LWJXVygaKa+wLYbTL8
DGFNcv3hS81zeemH6BU5KXweVjiIh+IsBAJYe5A0g0o365Uu/3ytwEwpcY5bIxHkhYg7hfvO9pG6
2ckpXnHnth2LG5vISAbwZspdPiBMfPHIUMaeuH+CZO0oYukDjFgPgEj2Mt8HL2BMN+BcR/300LvF
BuKPTdG/Xe+HpZcYgQ7aY2fLNCCxaznHqoWgJWgZ8DEBj7CqLSOXNLelLpNr7vEQ15GjJXDE+h7k
UASEfAsJBeoP1iQmCwPWVBDj3BxScdTTxTUZ/7qNP8H1eDyOnqO31xtr6QXGeWKjp3T0Gw1/wEJM
Gz5M9RGTAX9yUJ6z8gqyUBfATH45bsQYfHJgPl1pzs4OJKBb2ij7os0ELGJuCPwPLAaJYKBD5zAW
ctgndSryrZ+I9GzN0I1qqJB3wZyi/NkexFFW/nwHuQ18FfrA4w+Nb8vYgZjojtT9EI2ebs8Dalqj
2Z+SO1Bh003b9e7XMan6Ry8I64M9SPWl7/3kRdNOboumC16cVLJjO5XBtimojECOoVuo7OZta2W/
2NAO244FqDNWTYPLMDLucjVmj1TpTkVTbetHGCtMm3DKK6gQ2myfTYN+0343bt2wzU/lkM1HFozT
ufas4swSvzj5zvDbg2nZHj4O2Rnrn/RBw6f5HcZ96S81g6EZwScw+JslhT6wXNWHZrabuzqZS9xc
981BEHjnJ6CrP3QJlIGZBklqGpwGlY7h/A7FVL3PHavdsabk94EqcXGsqHUhBTRAKLIakN9GBjRK
KW1RI9WK956Ff1ldDRsIitgGOSaMZ6LGwwBTh40e2iAeirDbQO8T/GIjq/fCrqt3n87pu3JSvuVB
qjahth85sm2UNwJ1HPPYnfou/18TQE6Lu/Pq6DUE5vxD+tZ1Kf1apuO4H+FxinrNWW+czP85VDb/
UoF3fR+4ZXnX+J14yfwenj9jf7EahHRFzmvc2oXcbYrQB9+eC3XJeq7Dk6jOBuQKlf+Y4JqwzVpc
wd8WbcYUMUBpB2hQjhrHxnoGYP0pHdq3Eirm2x5vrB8ZSZ3KdpWOPS+Hd/yT6NJo0GtGHJenfLI6
NX13w77P25GD1dTmKLomxRcE8q/rP3zp0ca8wGAcldUecB8NrHM864HaNz7YmAs82XBUk8Bnl0/e
G8v0Q0/cm067memfm1V9PWiInbDbInBdgb8m2bJkZSuwkJZNnbHFS1e6qJSKIZ/eBABXNZYD39k1
39alxxtZX80F7A3quY5nV0BLzz1YJFKsexM/t1bG4kJEmeLhSqN2XkjBzkMCD62S8XfXUlvCp3rL
rGZlRbowbtjl5R+WXA1LssljjohL+Z3WX3v1ftN4NPH0YLRkTVUhQaEEu3u0oTnMIjpXfGVULqxQ
2OVzPvzslMED08dmPZ7YxVwaZHrUIHid2qvLis4PtH4gMERa8/te6m1jSWeJMvFdDUNS6HrOQ8v2
JG0j8HpWktrS1xjBS1DbmbSZ5WL7mLXnsge8tSGYgLCBlMBAlOGO5l3+er1nlr7FCGhb2G7JlaPj
KbyH9DSS9nMo5+j6wxfET4wZO7aMy14lM54+w8H43MAE9WQl1D8PuJ3YJLmb7CfdiZha2Veap/0B
cqJqM9STc5p4Uu+u/4qFjaop/VUgRKqqhAV/0iX5K1x2vV2C+8Z97YVRWDP/1E5hv3cAvz7WUpKV
texCKJkKV9u2xsG5AJF6FmDue+yyNeeRhS4zZa1aCb9DXTEWfl13qC+q775rn/upWHEBWhh/ppwV
Sr/J8lzkyrHErAf2MVEvZfZatyxy6E2Hp8wUtaoJHlRzB0t71jr3ZVP8xrb+aKfJjQnZVLIWZIaZ
XVXDlyD17+DNuRdVLiJf2H+vj6ml3jVSQMHqxPGsS7l34D5xz30P5tuQqcwUr9akLYfSA6qgJW3k
O2UUoJx3YE+3/XAj3ofBHWr4w+Jo1tIn7jsHiFlX+nRhhjKFq6Bsu4HVZoDJ9l8V+wvhXhTU31m/
dvyz0OamdFUSKBKa3gVKxqfdfQ1x6En0Ez9cb5iFUW/qNDV8NRkiq4qpzOVGVk7ce+HDmNf3Hbe3
aSPXhHoL4WsKM4GRTarQQv+SDHJ8QaIBJ799duOpiSnInMChFGVZgtJh860FDXfSk03Tyah3ypUJ
aukLLn//MN02btixop+G2Mvs8QQxhH4uZ7D94I3e/LzeG5eF0ydrY1OTmdQdAf+T63hgzV5kMt/m
gv2cRpTSibl8Cdm0B7fgtlRtWutWaWGLqgAU1CpElIAwzla+YiEiTE2mrhOvDF3UZJGK/uYTbgAV
mUds4ehd0U1rB7FLcWGEdJeISYxD6J7tsfzSBvprA7er693wj2H9WT8YEzjUIZ4GKRtXICFxXqva
DY+sCjmJptDCoSJ3RwVH0qYHZGHgfbYJR6ZeWinTQ9po+zC6tg++IxSR2aEPx+FPB30hrkXDMiuj
saL2pimCbN+jqviO1l12tog1PuMog7yRwcJOO2zDvzxJMcf5NKMRKhRUHsHKsX6wld1GdudNv8D3
1Dgqytb4UQvD2xSJFl7WBHVZYO86yzNNxbQN2uS1qYOv1xt16fnGZiFUdJjaHHC1jspNN3o/bS0P
hexerj9+YdCZ0lCuNOUSJWKxm5QnLtNjKus9t4G9mbOVgFmIzn/+nR8SQJCmVPXJdIG2aX50Z+cV
3jYHnuDIzlLBKw3zY6bqtavKpQ8y0g23e1ggW0APFg3YOhInteX/GvZWr/FvlvrjElcfvmZMXC2y
RNHYIUO3bQKnfE+d0jsPjUdXGmxhcjHNfEu46UGzOGFOkfMGxdWbangX01fOBnDpVq7tl5rJ2DaI
oZyzNBMEm6DgQVya35becW6buxSXSyup/59L6CcJwXTqTQtdOHBwaWNRbqZ99kDPqDHblFvbiqyN
G7W4ad9a98PO3ifR+TXdJg/VO9utvX4h1TlGOnJhF0hxwY/Cx6Gp3uqRO/u+SUmzsl9ZaEJTcOqH
owzg49fERf1HergscR6npNy6a3cBCz/fRNUTkhKYs0Abw5tgEwb+na/ZbTt3U2k6ThnNHZXT2Cbt
K2yCnsE+XlkZLbXK5e8f4iNvMlLOJR5NWX+qUI6Duh6PR1VS2xGq3pqVobUQI6bcVDbaIzKYcP6T
qhQA7WL6nlVuirIem20kzYo08kixdv2+9FFG0MNuum+LCnZwbMa+oHnsmh8O6qVlcVs0UmOD4Ka5
aOEP2cbc2s8z5svim4trb6pWZuZ/Y/KTQDRVqJK2RCRgHcf2xt0Eb+M9tIjVVxU9zed2V2zaI/2O
Sy331d5XW+tkfe/f6/fql/1y8YTe+ies1lb6bSF9mma4wVAXc5pyN6ZteHDhzb0NO/GaeM2am9BS
1BhBPwMb7U2aOXFDwvmhS2WOs3KiVzpq4emmTLXUblj3fYp2JM5paMqftX+bOR4zFapB0kki0sKN
21Hm+yYdxCuuIbCpvj7RLzS8KUfFEEYVt+vBSXCyDoE95LgTz5ooUbdJtJnpZou1g2ONPnoWhIBT
2053RRKu5JSl3375+4ecUnlWEwxzD99JUh+UuL+Qd3FEtzIkl/rUCG7bSq0xTBwnrsv+T2uz02Ql
+9sa3Yjrxhk9b6C1F2tYwZTdexXAcUp3N3apMYdnEGtMbtVReFvJe8X8XW+jVqzIunml3Zdaxtgr
sJbzDK5gDvxJ+KlpJBZsVbjW7AsZ/B/K4EOn5h2hng2Pt3i6VCSVE4/rOnmgRcVhykXB9gEG9nov
LHyGqQAdc9z6DQnQGx5c/zeZGrttWrori7WFsWnqOMMJ1uE4TRvign7xdAMAHk539Y37c1O9WcNs
CLgmt4/lMP4O7Pkb4+63PAkfElLepsFlpoIzDf02JPWI6HKC+Zn5ku/gx1ZsCZvZpi3cZne9Gxbs
Y5mp5yzbyk44Z35stRPWBm5ZwKcW97gdHH32kwu/yKhq5HDWk5R7r2zGve/k3dGSfn+EcSX9HmTY
Dl7/MUtjwgh6NhVzBdMlBwhIHcIJg/Tke5IP/m3uQcw0kK1bLpLmks19KIYd56ebeye1CgpfiB1T
6TmXvm5DPx9i4RWHUL9xBqgw0PZ58NfPf19voYU1j20E/5BYgrndZaZu/MiTp8SrjpQUEUHBwvU3
LPWBMVWXg4+L+RAGbZlIw02ao/yeSbFyvrhg4euZik/gJ3ydKoSO/X+cnclypLwShZ+ICECIYQs1
l2e37W5viB4BIWYkIZ7+nuqVf92miPCqdlBoVubJ75ByTEQa5E/5WPcPvZTW3VjM5RBXuZpv5siu
jwWp+x2SG+1+llb7RbmK9PGYwUMi43P37TPfS02FaFDCABfzDFxoyW+lsp7gP/PJR18GyofFVHsU
4euyd8+8C7LbupM54mB58akFlEbGmd5KWcsGgjM9vEX1QRTU34m0oY/Xm+XfKyj9P2koSP6eaDGY
1fh9tu6hh4+ntQqGpWcb09wtdOpxWkhoOvtdrYH5vsDWsrfr//zfU4Sa0k1e1wifcEyRfuzi3L5h
qtpjEMUW/xxUi5ryzCnwx2rilnfmLDwqFKrFE/O+OY2zFg78d3CGmqDYKm8YzcfoUgjewSe7Gr5Z
Ht+gugc7jjXEJckpXlmsbAFL3WHMeFw7XbdO8TYWgeEBkMS2z4E7j6zsUyJGSIn+Ow8CSGpY0KK9
lCohYFLN1iXtEDt8eoymUq0sXAufYUoxU3h5wQHG987e5UzUsPDRqyXKuvTKVyw935jNrSsHNRB8
Reo0ccGBW2VNnOu1jPS/111q6jCnbrKAbBnrM0zu3gY9fqlHspZ2WUji4m7/3x4ATVEJ2mKRm6jc
6s7BfZmlr34OblKIajTZQJhVQo3bhN13pdmdXUzvnKWfOxPDH/i/rwdAKyAYFpiSiD18tWE5crIg
LN86tbemA12Y9aFxqKcB6SBVxqF+ivzngF+2RAAlCyr9BFms1+tLy1IfGWf7WnAYRM/YG0uV3jhu
diNosRIMWPr/xsbuAHZTzf3snOvMiy/c7zBIbPInlWuShIU1xRRm1oGm8FMDmHN2x+d6ZklH/L0U
1X1TAqLgQbPcZiv38YWZYio07bl2dQrl8rl0sHwhZo0sFpJvO1K2n9v7TMTrJFD3FjHpn/06i6vg
heQrD17ohsCY5H2W1qqhpY3EOQ/iPqrrLxm0vskc9mwXltWaSmepiS7v/3A0cIKRRLzDB3Bg2Uh5
m+FnJiunrIWuNhmveqA2CTkYr7OHw5u8SSMe61kCad7FTvNsw4zw+nxYcLijJu01ZwNPiwwZVwEi
1D4dYJ2ekrL5opRtHwgE+PnWrtKKxTqgIim6gfNNWHb5WrR3YUKa+jt/QO6FRsCh9oP7fZr4975Z
I4ItjQRjrleeopV9AeU2Ntvr/s7OnoLuyWNrsMelv25MeEvySaYKzw/sMqnqFnK2lWPn0tgy9nPh
ktAuSg4j0Lqokhmp5B0qj90E1KJ2d73jF0aYqcVD2FJMmU7HcxHWG0IeUrf5YjsP/UD2Vn8KP7un
m8hPp2ucWgYhPdehSrgDSpf8Fahse/0rFjxhqCnIm7p2wkER63m7Ic/uyU+q0/AS/IjO7XHY0ged
eNtyy5+Lx/Cb/RzdOidxww78kb/X7767XZMFLowEU7FX1Zmoih7SN2rXX6pgvBV6zRxm6dGXIfJh
mYEMMA161L+cbXd4JJ14Dbs1r8kFgiU1FXuiEnBP6lBTAMaqTGgJOm6aZ+OzLJlOfA+AviRgQCTX
jZrv6wBVnGxQ5Gvu+v299nGMhbw126AaD87yDUecrAird2tG5CwqeTHFpZeOcPEeyfd8lGo39LZ9
X1XQUcux43ury4KEqizcOAUXn7s6/CVPfmguNdmdlGnqnOd+A39O3IGg0/uWT59jr1KTK9qO0zj7
CmlKJ/funRqqQ1k9Xx/LSz1tLCcKWXuJSAzSajMJtnWnw7071/PKfF9YDE0RIIieSuW13wNyb7/2
aXDINZz4RjY9thV9v/4Fl9vA/2dDsGz/d6xqrjs6+FycnZBCpjZF8j7K2LydgabZFK23hxKx37qZ
G23Gfnq9/tKFZjMlfh3pIDcNAZOFwfb7UGW/nMLbXH/0wjJsavzw2KbyZsw9VzQ/bBceMrAtqh58
oZv99Tcs/flLb30YrkDpBy0vcvecR7WKhRXcazJ/uf7sy4HnX71hrBy1Mzu9rTG7FRzUUX6Kaioo
51FqzzfqMoFDZ+Xgu9RMl4/78BHI/BKcfB3QMRyn2Ph+VEIZXSkAx1GCcv1bltrJuBuMQOeFjm8p
mKkXL4FOd306fbKZjFNCpIsxpc4MpUb9a566GBnP0GoSMdxmgDRd//tLLWRM7XaEoVUdoeIel6gR
QMV2SORQdcexgJf09VcszG9T9xdYhaej9lLUb/nBIWwlazYk5c3BaWp9ipoB+rbrb1r4GFMBONhd
Y0M5B5bSlAavKhDZPvWG9AQk+loAaOlUauoAqVu1I9eNcy6UnR1tB9jJCnXybyWkD/suaqMEgSf3
WPZedpzKHGcka6hWDl8LLWlKA+FlWggfZUawZo3+lFSeAdPgMXfyp6JxVs73C3PT1Acyp3C12xeg
OwTU3/dNqrdwCcs3gG07Wxnk/ZsTWvnv6x22FDvwLj35cYLaqPDuog4GJ6Giz9Qf29Ps6OwpdIrh
RNmsX4Dj+6ajHkaxqKwBbVYEKCHnZRQ88hwIuk+OHGOhCHmZWWwOuzO15MaOLMTDwP9eux4vtamx
RpTQl/edI2GNTP5YwBhKWNK4CCAK/ztJ1wDpC1ucKSbkbIQhO0knnMzZQ9SV1hFmhInr0j2FjwLq
MvdeIb9NVVqvXGeXZpuxdDB/0B2UQ845xKq0ZTVoIDLtqpghX/7JVxi3jUpVYRVR8C1CfWD1o4RX
b7ZyplnoE1PFN9cgN8ytNZ2l8LdBqcBGGuCz13wf/HrbIbSzMrIW5qwJfHQopOxcFDbSTqeiqWI9
THtb15tef70+hxa6wdTz+barMXYz+zzm1jPSbZvK4t8G7q9sEAs5PGqK+bISCE6kLdqzkAVA4rOA
bXYVIE84QlZZ2bxN7KwqUTjlkhsrECrDFkvZHS19Z4jhFowKSpZ7nxsQxFgvlFbenPtOeQ7KsY8H
v9sS1sDquGk/t+eanEjcjirf8u3yzLhMYJWzbbxhN7j+q6jqO2UNa1HLhWODqfgbSc2zGjGTM5WI
ykJ7vcGBdw3muDTm3P+uqkqKJqRWCo13myFCictGOxxQ/Bs3oLhfH3VL/9+Y/FGJJLLT2DOc2sqN
CLE/sLUjydLMNCZ953pWEBaXMJkQW8pQ7CdfsOtuJ2AwCrYyrBdmjSnl8zrLrxuiL4BUlO6SHUAI
MVkbpUvbminkK+DyPHgdpJvOnPUnEcIkDFDN3sogg0Z5ryV0sYvIGGytgvJ9PXswiA0bSKXHwIJH
D/3kNcFU/RHRUaiKcvvctK8R9P09wCv+GhBjqQkvo+/D3m17FkCnDU4jQ+nGDGAjx/tC1xBBC4PA
VPvByHOGl0SNf67KeUtbH95NogpjXtM+EVOEKg9/cjbXB/PSl1wG+Ycv6RnjY6EothmnxBnn2+jT
mPefPJWaUr8hhD+DF2JjZsLdwvx3L4R7rKZx5c//LYD9x23KVPohZ91qOvrwSgio9Vv1IuWJ1+Mc
l8AKUG87T+l3CoEF3w2zc0GhVaEHTkaWnwcUoAHrJHqUoNExpzvlpOLUjj4DboSg5CRIeX/vVQBq
TMyqRRKq1tsAaCuyhNFhuIVbbb4BiLY5uoEvDroo/V0VeM5N3gn9Xbhz+jUd1Pwc1K0VgwJgnyXH
CeEivzrkLAwhLXCnzRgMF0GG1+i3Gu46sUaDHWbYcyVz1XZFUqIM/Yucow60XuH+aMDkeB5gj3bS
VtM+wT5jTrppzo+EiCmMJZH9MeM02Mp6Dm9lwOYNAK7WwQksGsR+xaNTA1vERNiFirnFxU5NlCEm
l5cELl1WvR+aHJOxT/P21JYT+T6XIsg2nKtSwFVRyhUh0cIy/X/KyKmG9F6P83kWvYjLADrWooSF
xlwylshuDTm9sFT/pUR8HN3a6R3k56bz4Bd5AqGAjnklVwIrC99gyiMrIBEaNuLhpcSSVr3r/FeQ
wUSQrgHyF/69KZLE5Qamo9DqIAvgvoTZ1D60ebDmlLMQajYlkgzZVsg6Fa6mbvczAEvtNGuNrE/m
9fVGRpX9Yo/+IOOi1+mv62vN0vcYq2ZOaOCoS5pvLKW95R1qPFoLni6fe7pxPmKNM4BvPeFYAfVb
PNv213yajtef/XfB+sdC81d382EgQfKUgdrUo2iyCBBJKXoxP4DTO786F6gUFEOzldRdFT5yEoCs
bQ/TwQ5Zfei9aC7irg/gLC1HnNYKRm4HdyJxA/7F/WjNYSIdHh7g0OfehvB+OML20t0UEfUQyU1r
a+XQsrCpmIBO7aOGr+e+OPMhg26v8d8yZ7xB7bGMg6A9DVm+5qq5sKP8PRh8aKoAxWn2BKDY2UY5
T8yi8a6MQp0gxLW53hlLLzDOXzmqpaxu0qjTzEAjKjGIk75P/W8M7lJrgZuldxgHMSuig7IUDNeh
j/LIsOmn71yEn7sXmRLNrHEbEO5UespdUDhRTJHRO4mIrLtKGl34+/+n03TTmsyoEzgLDzN4HDcq
fVL2Gpxr6emXMfaxh2dU00kNiJuHDY32Nxa/s9XPT3Wuqc9sFHGqJkTgj4LMwy/wId9rRqBhgsP1
Fyys2qYus3SQvIFRsHOGY20Mg9xTxtPErtiBrrnwLjXPZfn70DxZ1afDXGgs2+rdab+CVoDYzsrQ
WXo2+e+znbHIAyxGCKcEzaEFGzwO+LjtlL12OVtqHuP+NOou1yF3IOUMQrEvRmfY4TpYw0C5BZ4Q
TjgrHMylDzEmsdITw0EF24+svwX2T2qf9Lx26lxY62xj8nY4DCGAh8NFVeTvNHDPjedC0Y2wGWIR
ebPm7/LvT/BMzaWPW2BXgAt0dlzUEneRk70JQFz3VVWjEvP6aP33Lu2ZKspZOY3fDrgLYH0+TLM4
I27jxrOArMGCC2vYWe+WmFb6ZCHA60XGxB5chxV+6HRn23KCd42tLIL5tWD51omG7j4HKD5xgAJM
MoAiPB6VW/gQrO1Q/x55nqm77HRdoagCd4Vmvi3HX5YcYlvflWm/sm0sPf/SjR+mJQHXIiUMNhjI
Rb77sqru2opbWwpvvZ9FG60t7kujwpj9IPh2qpgQ3eA9AFgg7g4n2XYUhDh3Ldy59ApjEWiGTiht
4Uua5heA5JvOzeK8WJMtLrWTsQLUxVhnoGyB4d8Vp1QGb43KdllNim2lxzXA09InmNO/FHXt9WFw
6oM0Vs69wEmzCdZ270tb//9pzYuMBWDmNPdxI4xOrJc7x8sfI13/uD4h/x1q9kzNpSgGL58q7H1N
7nUJaHLuoalqCLqD6DFTQ/DO87w6OhVrd2XTrRlXLzSXqcG0rMkZGzVGJ67Yncu6r0U639tD93L9
oxa63KRhimzIamxYcObxNyHPH8HL/6YYK2O6MveW/v/lxR/mXt0PvAaVAppq/2LIM8IOwu1HmGuO
85raY+kbLq/+8IoM5icIjjIMW09uayaiTUg12/hRfmMxb82ccWmJNCWXvu8VZUh7xGBkPCDhpeFc
BIhbDIQ7CHYEV/21nXhhEJvKywEH9oL5sE5kIeDEmX6A3cWKkHCprYwp7tRR69rwPjjr6pfli90c
8c1g/YBl/Mq2tfQCY3rz3gkbKUOgk5rbkUXbnk5HDh8WayXwv/R8Y4IrDVILjG70OQygQFdDQeK6
F0085nbiM9gCXJ8XC11gCi6joii7Zkz90xxJFPQKDzSSyFu5kS3MCVNrGVqtm+FgCLNE0SH6+crt
aB91euU2vPR0Yytv2rBgE2JCmA6AhTr5obNv5sxfmc8L7W8yDF3omJ0SUayT7dnpE0CV86kLUnIz
Dp19CJlaowwuvceY1DXviohnXXgaWnn0reaPQHW4DqK9XcMV9XonL7XUpfM/LByubdnTDK/2c11R
Z1+lg50UfELVXJWtbdhLn2Fs2FEwzcy+eB2hbCVOdRVLh8U5grujXqM6/fvM6wXGlG66VgsHwpJT
7Xhba7Y3tn+Tzs9cNsgbf/lcSxmzWvOhLYSLd0TzuK1q+1hn/KFW4crxc+kTjEkdogCpgVBen23W
2k82hLa7pi+Lp6ESZRJ5c3ewqqB8u/4tCwdrU2lZ2qHsu1rBSrRlT25IksKHWWnaouhQiihhgv4Z
m7Vq54UvM+WW88S4BSoMP0dFnZ7hHT/Hg7D01s4n1seZdK0XDnPIzwVIgBb/74iuRsZLgF5x/6kJ
SkAd926S7otHyNP1tltYFk1hpeRB29n6Yr0A7UDcEedHqYOVSNvCbDRxiLgS+kVvw4PUaxxUPxfY
WfPyEnVbRdAvvcGY73OgVT/Ww3QG9dc5NTVA7N0s9Y/QzfpE5vMvGwKWjZtF6kw8lBqm9YDCFH8m
aeKWQt9kIg03GevyrZ+13kpUYqlJjRWiqn3w/0k4nWFDsyXufKqGNUbA0vcaK0PapZMNfHp4ovOb
n8mTGr+q+nMFwZ5pty78AI8HFuys6/YIh55iN+btS+q7ZHd9rC0snaZCEnX2g1daFo4qvQ8Dut/+
PGxU8LP77PJvyiOpsESTE0bOlus/6J7Dmx5hONcqt9c/YGGhMZWQA0Z0D0AzOORAVj42Lslm5Hvc
GvYxGdm2hFfPHHa03wuuyNoddGG9MSWSOgsyzxlkcbaz9gVpynLTV2I/DOPXoMnS2Cftz+sft/Si
S6992Ds5JmlUTJitVnQLb+SkyVA1j2oIMfvxCD3G9bcsNeFlZH94C6DhM3wBI3bOsJ2VcR1N6RvS
ZiBfYUtybmRL1U1qE/IN12Lv8fo7F2aNSUnMAttmfZrqc0UYgOXTLh+es2n48rmnG9OdzZxcwNYz
8BHRQU7jkaRi4zpkZSdd+vPGlLdY2VI54HaNDXpTtvuIAYfbfm71N02+JSircmI+ru6ReKzL6c7v
ipXFf8EexDP1ks3k9Ey6BSj3ZLrPyvwOp4A7Ulh7RwPJPkbPY9PfWU6Xg65jefterOXcF5YZUz5Z
F1nvDkE5I+fekDtLNuNxFoG36QviHgam2Vqp/II+Atnv/w5mTwSzwzQOUdCok30KieSxl1Z9zHn1
mpZlBbZ6q2KltXsIraqGh3qICm6UCSS6hEtpfH0ALrW0qad0w7GpGxDxzpOtbxo4r0R1i/mV7kpw
C742Ht5X48+dwG8udqnL0iMynUNy/e0LE9oUWuqyb+EFjEW9lSRh0yuxoxipr5Mcfgh2D3e6la9c
mAf/J7G0mlGKGsDHalAwT2fIlvcTXFG6ovrcMmHCGAmKz715wDXLm96l/asGYjmw9EozLf19Y5WA
NoG18LcPT6V8CWAf7zoUaCl+uN4JC0cOUzQJ+W458EyEoGbrBzJGRwqVw/VHL/WvcVEYkTtDYQrc
oebSBWRiHHN9KkXrJFGJQByQgfa7W1vy5Ltzt1aourAVmW7ZXhXZ3Zy54WkmQPPa70y/RsMfq/8Z
FL+vf9VCd5iyyUC6tW9nMjiJTBZ3tdUnzArKBNUsa4edhS4xBZMhLfLIj5BRgEnYq0/CZNRrYoWF
DLZnaiVtLDtu1WGk2lY7baSY4O9Buh6ZNfm7DGCeZhW4+YYo1dl4ts/3MBh2YEvazCfaWfJ26ru3
afSn49BRELMi+MHrQUHPa89iW7VQgfeqiLajKO0DiJs6jqog+1zWyzN1mK6jo2KWGKoVnZ+tKT17
DCIaJ6OfWydMaSUJ/GxsFS40vcjAy8yHLYxJdjYti5UJ8RcQ/Y+ItKmtHFoRBEFZaViHt9Z7Nea/
NKq7niziBDFE4OJPo3W198vw1vVCREirjt1MgBQktLejbzUswlBwGNhAIvLyIQ0j9z1FnWM8kFTe
Kj/tvzew8Dkiz24h2CNzJMQJid2a//TShm3hcMSTsYTHl6O18+oKXsK/XOs/EE2LfRlG8pH2ebuF
cmo++pKWu25SQdJGY39AzTFMwhz/R9Y55Z7WaXNIIxaW8aRRH6qlm/dx2+PRrkumOYaW7wEZ21Me
qUeqGvuh6vUca8LZ90a2ukRlf9jeIq/rAFwnoumTPWgslRF3VRP6XXNW9rfJdmLRAFc5/bk+8Zem
pfvfLVuWuksrq+nPpBUdOPC9zk5EzP3KYXDp8cZqqaK6iGSm/JNCZ/rT9DOyrE/+cyOkEoRlX8o8
c89W2I27dPbdjd8Xa0LYBeKlZypJ/XS2HdsO4V0QVZsA1dB552zG9rmEwd0QhDFT3RGq5VPkYLko
uYSf29OgNQTzcwIFxF5re1e04SGn3VYjsJpZ5b6c1f2Eja6bIKvJV2KtC038f6JU2jqhr1Vwsmqg
OLQ/H62Of+4IYApNQRTOJksC5K/qARDjMh7FC+2mtZUDY+wfC4dpYz6mHmNtngcnHJWKW+FlwDBT
tzylfSXXkhoLG5spOM1TIf06RU6jLA9qfuTOqSI/rk+dhV3578j5cHUrIkEZuzy6G0SSqh+2hLwP
9nfUea+j/nOT31SZAsExSney/ZPD6rtg5K+9dPaKr0E+lwaPMf1hXU9V59W4CjYNILs9YJvz+Ha9
fZaebcx9CZeyBuc8fXaQBMjt7y1fGfFLDW/MfI64fO8gJgztg73hRXUQ8CWzoyd7YBtUBq4kkhZG
jimBBO4LUoQat2RIvOCZ/CbZn35NR+b8TT/+Y+yb+kcsuuCehr2ECYbQSWv7/UFZjnKSCbhL1Ckx
OUYbL5hRRwyVpLshoMccuCzbd0SL8zMpjvM0u/sOUtNjDwDsQ0RdFIcIcgknoQAafpyplSGKkLGW
7gqCOuLY50PZxlHtoVKaqYjtlduG31K7/6rysv5TqElvkR4HP6svgfMMLbXD9hne+37nILLigboV
w6ag/RrRtEoCz+XDRqe5O93ARGMAlnua262wCH0uM8/fuEg1xFrY/GagrDgD6MIOhNbBtoN2+U+Z
Bey7REJ5H9CebaWvGfbt0t2XUz89B45FVULSlH2JukwUj9rJoAQImqqYY0Gz6iyt0j82dk73JEuz
ZzXo4cggdD5xXwY7K82nTVpW9ZELXu/aghaw3nSdBIax4uCwcIxJUYKY2jCQpbk3iP1YCW/fjFZQ
x6QO/RLXETcaE6XS4WZsqqhIFG28TUOs5pwRd/iiUT+XiFGG6mSnzD9YVAdvVhSF21SN+qlEOmEb
1TK8C2p/fG7qvNp5WRBuOyI9O4bVAKwp5NR6D2x0/C9lz+itJwsgXPC/D2UoyUvqzqpNAj34cLoH
+ugHr6YZLKe5GcHIYLeQC5bbHt7WKAxn9W7wUO4uezhLVjL14harUxgPg1uf07mftuht62byQpds
gW5ndwGM025hl9b8FnxoikPTw7wrdvIappdB4DcHPgXRyZ24+9CFHQo2OMp+JAxxh2zrBHCnh2ii
6gFlTYfEwnX+rVM9cNCOZwt4vsHN7NZyI+JveVOBEA7xlYQxHrNA77LyXVfDLAlXgHYzCTWdSajV
3mk7uXV82j6D9Ux/0lZDSZumqkikj8LopMJR+aXPNexCOhiaP7bRgPsoIgyWiDm80Z5hSzpsVaNj
H0K1jcAo3bTBs+VhryWR5f2Uneie+Ai1vM1ROsHS4ksJDPjehUCHHv1c1qcmzKckm+cxGbJqOECF
9ja74CduQnz2fWrZCsnw2bfHpOvhBXIDdbu3G0bPAY+3BJRhZWtcuGWaCmZUfk9AtfUowtCOs2FT
+HWAF2M8INlZOtZ9r7I994fPracm8DVCkYc3ehIGq/Srn6EETMNMCSU50KrDO2XYfmo7+Gvr/mG7
rCCRzme4oyNzE82nRqTldmym8fv1py+t1pdN6MPTPQQddWEjmwqXPpE0c7jnxH2hcLv+3EZsiowH
bxZpNowOjEIULpC4S2V9v01RcLHygoUwnakt1h13hVdY9NRmAyBhnuxPRc1pzIJAHcI0T1cCkQvb
8t+o2YeWqsBU7rJZsfPERfajdF2risHtdFdG7tLjjc25sJ2wmwp4fnVe6cLekdXHEvTzzfVuXmgk
U15sUZh6zRIOd5Wz95siyXBmdB3kAD9n0+KZ6uJck5rSEiZfZf3gIjLaRbdsLU6xMEZNBuzcdly5
YZmeiB2IBw2b3t8gFNuoSMjpyqVoYd0wJcakzhB8snHbd+msQFnOo5jlkm9qJ1JbD30NtNao4yCq
+hXE3VKPXD72w3AiQRMEFMWVp7ETN7UzwbPXGX6qcDiiWHVl6Vh6hzG5BapCU5TbI8/EVftKXaVR
KNRYRxowuiV5bq0c+ZYUUCbsFfssQtUDLc40CNM9ARNg2wcBSVA4X6AluSpeIhZE5yat533VpNlW
9r16uj62F2aOyYKtHTWlKhTpyW1wEVdoyTRCvun6wxe0fSYE1gUnuYIlK/bzNGzitJ+hm7f7X3aU
JjLEK3HaZMq9ZUX6+/oLlwa7sQ40eQ2rEAK4FwnC9uD46mBFOI/aubOGIf73G4ipUXZHFdkKzq4n
5XobiDlPuK1ucWL8VBkXMeXJQd9pGEOgxSZ7+Dpa/i4o6hsxZM8kXKuD/3enEFOT7DPaZCENQLIY
J7GXpNx3bnH02wrVvV69cayg3+VsekjJWvR6qc0uM+zDbM37ljOiSHrKAvfWYdMefOMt6+2Vk8S/
hzAxCbCIcRSF3yMf3wfjdpitb34fffvMeCKRsQZ4ZT/LQTjRKQzfdD8nfii3Ld9/7uFGiG2yrQ5I
OljMVwXfKe1/I122C2WxphlcqLYnJv41dAeHQqEfniaCAk4kytj90HbexksduRWsse9TGtZbRDTF
yZJtv6mHysIOZ/cHkBLmzexP9uZz32pcyxsI4eHyjD6KunxT1y2Ns1zf1VX1OS9sYiqUq+ESj28J
7B47HCRbodPEo9UXuImvjLKFaWPqlJUoGCgVBXTKXl7GwvFFMir3DtT5HaohHnUDOLyu9XNdR7+u
t9nCxkBMkbJw4bOMwpdL/znprhiHbduQXd75PxlyZMAwslcBtF1TFF+mxopWuuoytv8/SEBM7XLq
2KyoHHh9OwIg4txX01EWPd9e/6h/h1GISY/NUdAb4o7TnEfk3ZiVv/qe+9Vh9r6K4NOKYMAapvbf
2zcxSbIDcRoCc0MsczT9k9rpe6Sre1RNn0OLrKVRlj7m0oQfFrZyVEHYQPt7Jn7ZJBji+qcL4Gdi
edp5R62hvC2bqn+73nLOX1jkv3rGWDBYB4OzClCMcz5Y/Afwgn1xaH2f0EQhtS+OjKcsUR5prZOS
nvdC/Gp4s1qLHlHrWtzQwqme3GZiLM4A2n32omogaHJZHFhbqB9IQrA30hVhGxcZIEehHOobJ6+8
rQeFgLsZhV0+gnqPizd33VuPtqDyilYItQ1kUHL4zrwW/Cd1m5vBnqHghzPm1zZl6Fca9O9hhzAl
Kab2pzMDyhAjzpAifKNZ/5o1ZXRgNqXbQefyRnTD0GA3soefhQ5HwF9zWMD7trMLOhtKhakMIbkZ
wp2tM+fNBWZ+00Wod/DdIj+rMnf2kzWpCVfKznrLqd9sUle3myCALiS36FNaIcyD/AM/hAj/qiPN
LVgj2pUcd3PPf9VQk8BozrJui5w6yZyFVVLDEW5TR6PYsmn6NqiUJHWu/I0lURuOm7K7Q8y3/TJX
fgVusWzJE5p0/g1FnPcN1vb9o9IHGQ6kiDnNdJmQNvB+9Q37nftwfYvnNnA3tK0yO559imB9Bp0m
i22fvtZyaHa0nvsTrMPUbpY9sjE22EkvNmrb29itAFhPwhTip7gZIN5OSxnEhTdOCVdUVHHEqbel
Fsnv67nEKay0h+Cmb6WEvTjMj4KcQT/bFzDMBW1qKHZtqGoX359N30OFGlcAl8P0ABVDdfJt6R48
ldrwxSMpMCARq168uQreqJDdoePwdI5RPBMeob70DkSHuAkjyldloIagESwiI9S+z4P+mU28PrVh
lO85bfJvsBrOXiwoAXc8o55Icq1xSHRVNqHKPLVUTAW1xLYtdRg3jl198YK8tWPo2JrbPigBgq7C
bFuWBU/sgcvNGHX0BzIgbDuFKGqN+8ALj2zOEONCsIUnjSrmhzCqNKhU7nAHhmpz37jMfWKEWYd+
9Itum0vb98BWzHK5qXgzOuDQZHxMGLHd5+tzemmtdf+7gEQVaTUS7cMZka2z7p6oS1cUS0vLn7Hh
dmnH5jzvx3PkWm92W/12kc4M8/kAa+yVS/ffsPG/1iPjtJ2CO6EbL+DnjKHROqDeftSN9GLh/o+z
K+utU9fCvwjJ2Ex+hT2yMzZJm/YFdWQ02IyGX3+/9CnHt2ykvBzppBJsD2thr/UNNIvpMNQPVZE1
u6m1+yTywT/lh3Rqpx/UbaClb7Wc5CGzFP2TOWn6DFJkAefQoqPNrvI99HED0YBa/aGZNpkHC29n
OtVBBzTiOEdN2YzATmyBf/59Acbd4r/LmAUTR/zo7kIJGNq1Si5TLu6zZXiuXH5c3rSxR3Cer49k
ZWVN5ed6mgegxpfusoDobHU6DNQpz+76dEszZ+W4bnIRiGANdng7xPB5OqkkVTird/si5VtiL2sj
eHvxu89mEdS5N/eqAwTVD2II+UkVqbrwgMmpmz9I0+XHTtim6rO2/NTyYQx+0dRL0UsIvid+cdfw
j7EpmKnq3Nh+QTlsQtGu7Q56gWOk96tNO+SMjQGs5AeThNBTjzhibBoMoHTDZOlfu6HcuGquLbOR
Ifx28etscNQlm/snJ0linjoRGcfHj21TIzm0M+fWTLgdd+U8RCU+T5E71zh0yNuRdlud1pWtZLIO
8qATFQHEEBxX7+wT+pjm6YMYu98lnTcy6coamFwDDYsf5jkSjGF/am/mIM3vF52qjWheuVaY1AKd
eQJWMxALBEJo9L1w9F8HXu2dwQmbejxAmvyQko/O1tssvgu8crGAK4AYwAWuNBFIoihpQkIzqquN
UtbfBvc/vggm2UAsvei1JP3FOSbH/KSfmri/n27tU7GzIj8aoyWih/nGO1SnNlb35AQBo5O33yrZ
rS3V29/fjY8B0cOTBVt6dPMwt/44/EPKNMzUWx5xWOm7ZACPOx+eUzHkO1snnxREVzyfb31F1n69
cRiA6tBQd6oilwGUBSjiPSpniwSy8oEyWQV6yJsyCxwOHAKJErfeoUwWZqkOe+erBuWkbD8GHWAm
vYAMgbBkgLbOwnkMS7Aq9OruOVnS7x9KKya7QE2WLKfAB644i+TsoWVxP3cybMetJthKWjTpBSXr
JBG+CyG9Jo14gjajGtVL4ycbpeuVVTapBBZAX1Mm2HLx5XBL03LPcBy/Pjcr19G/WLl3298pRJ+y
fKqhUPyZqhuZe5eEqIgvz4vbbXyR/gpK/SPEXePjPWsPPFS7hH+CJ5/HnCXYPJl7a1M/+W3zOnuG
dEz1aCcJj+YBMltDYZF9V6ADPxdeea+cor1AfkvdNDXgkU2jYWrIsjo9LoM3grdple6ut+ovFiMf
QyMyk3pgEcjDWGKyY9vBLXfRe4vOh5p8sGbrGtfyuWB5oghOAc2SAuzn/QH7Db6k6Qu1tizq1zal
kRrKwvFI00EeT701pj1ZneuF7UXabhlkrCQIk4OAK3U+E933UAGmT5Ya+h2ElF5RoXR3o5V+mqtl
lxGyRXJae5txNgjcyrETBcYD7KO+d+kUL4Rf/ElOu54JlBySP9Imh+tBsRJvJhEB0MpBuk3XX+Dl
/NkL+lulx1/XH72yKibzoLRhVpDkxXCpW9gTK13/oglQmHpONi4tKwFtcgpI4KBO47c0LpMvSjxA
rPQMMd6wHssDTPw2XrI2QcahgELdq88dmOCoPL+zFxrPhdqYoLXfb+SKEjAXxSQagwX30tiC4suJ
gC/1BXXU5qC1PwDJQrKf11djhYHBTOpAQKulSFLoAla1XUfumI+4ZKI3ycPWmnKI7bARTgwuUm5L
gvnJyRjgyHLIqQ47mbUbt+K1BOkY6aD33SRzh47GehSPvSDTTUZLdtMAnrynvgJBmQW0OLXMWuIs
dcdDrtrfzgSjzMAh1m6ADDKYCUMB18qaUBV6AzinZT+yUwFB6VsXpa5vvKPtLdgLH4MBMJO6MMrA
RlMb4a+AjemTOhxgttWkn6n+dH1x1kLFuGxYxSxR+fPw2daQY0zpq/T7HxyqzxuzvpJRTLKCC+t0
y1cdiXM0N3bw7IPVXVpW+8KW4lRlCRR2kgD2NZPe0upfGZFJXrD7OkuFmEiceu5t71fH3kqeg3Tr
jmyvhKVJXagD0vbdONhxLcZP4BY9017vF2GXcQCznxjMgSwKCrc4q8zrTymV1ZfGm4oI3/AhtNjU
7iHWu0WyWhvsW4C/O1lYZd+gKpfaMYp/v2iV3w9jkkYg4e+ub4+VRGHyEboSADfUgADKFfBhaZ89
ZYWMj9FQ3SQ4CF9/ydog3v7+bhBNUYhZDxCw9bM6bKcHoOdD2h4/9vC3ZXz38DKFrPW8YIaAr6R7
Zx6TsA4oiubc3toSK3fd/5N5rlrN2hJrXwoOksyvkZ6XGkzUj/EQGTMOGQygynHMOlCle3uM+1J0
YdX3Wy7ca0tsZICg7113WrgXswBdWs7DJKEhug1hUPi7qfjgGhsni6qDMTQrLRYnhWV9hq5MHele
J+chc9npQyttYvRT6kK2NXV1HFg3gcgixo4t3WqV/4W//eN4bQLrEzpV9aDgOJ8teZ5HuWb1p8IC
87T0sgVoyzpQP5qJ6zmEVahTRmkwejRs2qTM8d+p+dyUPv0NzQ1vt5Cs/ePXJar1snI+5mHPTHQ+
OhVK1DCMidPaL0KqUMNdhn7jsLYSoiY4v86rupxAAIj5WH9iXVuHJK9vmW9/vr52KyFkAvP1kg8W
AWT+Usv7uqBHAHwjBbOeAKCaj73ByAN164AmnHuwmKjK1wWAnihv+EHbHehdAMRuzNNfSOa/tolx
yFj6IUkkpXZc9G08VtauVvBmSFr0nk7QqLhPBogHfMP1HOrN836GMVFffpu97AsYJBCY+IY70cal
c23JjKxROG5A0XjXcVPa5Vd0i9ke1lRtVAbOltfh2iuM1LFQgkYx1LRiLqvYtxrcOJsDDzYGsJKY
TEljJYqZ9sxhEHLuQ8v7nZQszIP7zvPQ5d8iU64MwcT1VzgIy2ri1WUqel2DOoaCsQP9brWbGpCv
P7T3THi/dpucOe6sY13Pj4BIwExmBJITLg7zj+tvWBvG2xy++8pRyB9M9ehMcbIsJC6WpTsGi2Xv
VVO6GzpLKyc5Exc8w4jKY0s6XcCT+2PD4nI3ZUrHBN8PETajO+00rVqsVLfM+4+N6m2070bVpzC1
lLTpLk7iW3solnzN7XbCmbve2GIraefvGe/dC1Q5l0HmYRQe1O4eFlf49xKg+12RsTc8kco/Vlv6
CwR69x44XALhkSIWE4hbTq61J5x8cFmMMIc345DZWkIBgz4G7pMlVdjOSNHA7gcPaT9uLMXKqdfE
CY828xVkhPILFJcunXSfAT3Y+G6vPdo4GixeMeW5S3U8T/0NQE5xljcbp46VFGIChN+AXF5dLxon
sy9C3QjGwd15kEusrWzjgrOyhUyIsGN5+TD38F701WuPLzrJu/3IYuFvOWWuoY1MoLD0hqEiHXwr
AEOLoM2chWA7DiGu6YeWLOBowaxFqErvVD3cAA19/lDwmeDhqeh8py0g5SUgGbojVPIYB0Xo+he6
3Fie1aEZAT4mZaaAB3figtPxSbutvnUaPzh6sytDSBLpqPSGBG59rQ/SWI0jDWHe9+vjW2nwEONA
0PcVXh34LO5cTZcoyeW4tyDfCE1zlh257NjegjtlDFWp+o89Ws3GEWHtvcYJoRQ5JAMhSxinML6a
evi21lTuecfheCWmi6X7r6TgwIzgBLcRvGthYOSIQuXIB3NHLm4NHfFmmgBsAdwkLOiEl0Lr+NAK
fwvduBLOJraY6QzQVcxs3FfZ/ZSKfZ3yjTbW2unK1DsedO1UGcVAIJzhZ/tq2A8v6T7bOTsxhumv
IA/lXfOg76p9er88XN8n/w5wagKLF52IhSS6vZCZnfPZt2+hL6b3PJvkLqWtdbz+mn9PGzUBxhT+
lF2LgugFBzdy1llTv1gllLiuP31tEMb5AGJsZLKgph1Xhfe1mFHDylNyHmUxH0Z7U2vlLWz///BL
/0/YWFtLNQDxebH9Y5Peq+xBWc/XB7D2aCNT0Fm3lqMduLdYLYuaIGn2o5TJDnxFsRGYK7uLmqBi
1wOi+E2fDCecqsvCMcPxrCk856VJG+cROhK43Fl8dpbIZjb/5QBkBatJEFCaXdE36NYFS4oGupUA
3hBZbPAgrvdWOCTVeCmVrzZ+59pOMRIIA3qqg4sd+t68/FKx/MnLtqRl12bZSBR+OlVAfvl2PHsp
eHYLPzm0r/CFqTZ69v/ORJQbN4ZRyKR3Z+h+WG4Rwj1mzGUYJN8AmwvZpmfR2gQZB4qS+Eli2TBL
S5fysehqwGRxubq+D1eebaKN2bT4Q6HR8KHtHLbiNwF5//qTV+beBBWXVGepGiGA3udC3wCKARNQ
ZftnnlJ74xj6708PNRHEsI3gHXSleNz2FdvJcaBZiOKYsytrVe2hClXUkSq+p3CqXxSrvlwf2Mqa
m8jioU7brCTg2o/UcyM6l88FJzTsZXNXjuK5qZm7/9ibjCSReXwoRhsWT23wor0/sAbaKewzV33P
u49JTgKc9987yeIGSb74wH5XxTAeFv0GaEjRNYEV6JZwo/v3jPWPRGoqIoMqX/oa7vEX30rLA697
1JXtRv32OVT8bhYAy+9oC/nnUKDWXR69nJSnzp7rPPLhmJWHvlCLCBnaufhMdioGBlZHge06eJbf
7hsQFr+SilZhDqmIHUjRixMx0Hpn+Dq6yRldUy+GRWgZNZz0u3FJ2G9HEH6GXYKLApedB3fMBfHW
DkS6I/2QHmjv0Zs8g8naXAXZoZ+HIWyE9r/wrgiebXuGyL035e4T8mBx0JxLDxRZNd9ak0hvqN+z
LAy8etjJokmOQJ6lcdpnzQ9UzuCOUSEJQR1RRBlkew5BHlQHiqLNU9WP4qgBuoOgjKX2aYCHhzSb
/ZO0bf+FB36KFsBAHuH6NN328GqJW7ucdxWvRAT2cRWSHuIMleqTk5X69Sko7QmspMAKeesuf3BM
844u0BJhy1N4Nlm9+zy+idtYxCNHnKnGXVHQcafnGhR74WPgzlTfWH2T7jVou08DXDhC2GcGn6gF
MGY4dIsPCxqXHrQi4uxBH2zPc+CrG+hf7xrbKaEEy+tD6XrLUVeq/aIWhx0LPRUvrQcWRavwvXNK
AJ6jpQcLzWsC9gOiadMOnQX5pFyo8M9ZAzWE3r107kj3Ix/Ls27ged+Mi3eEsn27kwrkqCqn7R0I
bPYjHHj8Hyzt0T7olY/LfDOdvVpU+Lqmw8UvZn3LtZ0eZukveJRPcQNxfrak69HRYR4EBUgIGxnA
gKvSj5zcXkKHZw+WsOhZA699AMPwV9q37hl1X/JkO91zWZX9ySMF/QlAQldHvFHjV0rnMZqgRleF
+F4KmCGnLosSMOD/tHMjo3rW87lU8PAMYFu9A+DSfyiAcH4SfaDv2l7wfSD18rV27eZFqaa7g9hM
ejPm85/Z0S0g1rq49zs/wQTo7LbzuxdPyTweFjpiQRpx0TCZvMtsTx2AyJIh081nCBJkd1xhhu1S
inOCJ54T6QzHphKuiOTYlTsZePpLUkxTPLOcHHE8YDu6pPACarz84M3cDRvZLTDNbNqjpAv7QcGW
v2nzBvLF/Sx+Wh2rznzWEHRPs/bIcCne5zZJQAMDYFUhfryosRZ507pVHQWMYZBCJRF2tNxxhTJ0
0qKpMYkuOxQD+KQcTfBwcVK+s6Q9wRpAZCfY3QZRjZQS8hzIxQDOsZprGZWTrnes9TIBWWAevHrS
qx4rpfQj9EaynSyHdOdqT51gxkcG+KbyKUJNDo59Fe5GB7zOv3SWlUNyjoBTkAbV8tgGjDxAxSCJ
RNDIWLf9fBRQOEUzu/idsNqJA7dIdikDUiJhXn7ybE6DMOMdHCxbHzoWLrRq73hdFyJKtM1fBcnd
MKM+auu2SMBwaEYenLQs6282+Bc53AlL+aAXwepdN9DJDmsQHe4D3QR3lcPTb55tfdZCtD5yR4tr
V4YUsq91yQ9Czd3NooD0gxqGG1piVrc4XA4HL0fby6tRqasVFDdDQKCXhyXDLswqb9kRlQaXCaJW
e86zdselu4Ssr/07ux/7O42z6aHExfE2syt26W1ffcauLj4njLAX7J3pEy63E/IpHEfdkE9zy0NS
LW44L3w+li21PqF9Kl+BjCagdkAxQSSDvIEGA7N2IIcmkezZ5MODYYZfogyYj8u59JBI56w62ZPF
USQYEJuCZvS5rfIlsrKU761q0d+6qYVEEhgQsKfkCcSNy5xn+9zt8VXTCTrdvcjpqZK8Dj0QbaO+
b6cTZ4zdL63qd7ryxV0OwMtpHt0F0sscJdmAOuKkZ0AkCSvI/VRX7EFkVrNrl2U4IIKxTRvEgoSO
wKEgU3+ccC0B9SLp4Gc1wkHrzAhUdSsv7XaMlMttJXMIeuaFfSh4HdxRMvFPWugRGG41HDg02ELQ
Dez7MgOb1Gtp+rObWX9oBpXdpcg4kXQWtis8WKmXIIKFKSdJPDGyFGFOkvmQv8ESSs5xBsLxq1JR
AhXbBw7Azae6bKsn0gP11EBOY6+KprxVORXPUAJNQrGk8rksSiiDTNg9Z5iSk0M5UXKQrH0IOp7v
cocsZzY75Bv6JN4pKfx2B1E0DgUQ9DkD9G1DWLLMt0E2cxF6+VTu88UhRxQf1WONvn+sq6X54vJR
7CtW+kegRIPjOAca/5t1YWbPzrmZ8+65YSU+XbJJPo3VPP/IACs8Ak7hP7K+nY+VVgXihMDDgbjO
abCUd84CmqMX0XQ3A0rgFwfJ+yuzrem56uUvaHzY54J53a9unFQVabRObodO6zuHW9330ZE5TAjS
AT4B6XiAAs18M85LmWGKNYOq3KTwMS8hKocEjl20L4VqaTiMDgT3bM96Ra+0eIKlYPYdKsTlbkFa
uKdpX3ztO68H/Qiu3JQsFDNJuhdXUpAULA/YcN+W+LAkRXvT04l9H5Yl6UPIvKHp2mQWbBfeDmM9
bBafeuICPSvcAh70kh51isKfTOlyl8hG/iZDwcPSDXwwqdApL/XYAXWW5a9pV+Q3mVsMn5C3lxuk
XrYjyeJ+EtVc3yikuFNlwZWdzcB/7BrV09gfceiqC5ht2l2f7oqagD03lsXrWFvugdRNdW6EPZ4G
OBtebFtmO80Wx0bBji273MrauMi6Gk3XYAKlIm1TgXTeBGd3rpLQctvhZw6xaYyyqB/AQN4S/V27
xhgXPccWUDQuquHitNa3cqY/R7olbr92jzGueN4EHKWsPODLLZBJWkecpSzvSNFtQH7Xnm/c7jqI
k8wd79B4zcFmmQrW7KiCygeDb+lGRXqlWmJyUlr4VHhuC7kbpJAYTF0IeuGT2jbNPrBca6Mk8+9+
CjW5KdCu8Bw1AhlDhhaGpj29kcK6SYvh4IrsbDm9i/IS27hcro3IqP+gnhEg/7857fbspi/rs5+W
cF0s1TmxxMbCrOwpk56Stg3380GSuLdmCSaje8rkFsl37dnGzQ6eTLWfzwWJVaO+wGQS2U9CPfL6
tXHt4W9/f9edCRpCRTAoOCR4Wb2bpTvHYE+K48eebpRr4DPe+N5U46e7MEGctZ5CKH98vf7wlWAw
eShqnJuyEjj+4ShcH5zCrk8znd0vY+uPG/zqleu7b8SzaEFkRbUG+9SC8JQ7ABA8OXBCXL42Qf1p
kcvv60NZ26JGXPvChv4mhXADLlOQU4Lukgut5KEP62kLcrryCpOUwiTxHa8a7difVKTtn53Q0Pbe
S/A6ro9hZSeZlBQvJfjRHVtiInFE6oabrvQ3KmcrK23yUcQ05ksjlA3p6i8WvkZd+9gtW33QlTU2
fS5UDgkQAVO62HfzYp8s+EwVVlvuElkeoeXWhbJHxeb6HK29622A76JtFlWZuT2KUOmU1BflBsfB
ERDrrAFudAgD0TDYgnyupFjPCGxOOlRr+Ayonnb4zhO5G1XUkyFuzm44LWm9p9MEwGvib8kprO0w
I9hxeqrh9+cW+NQDDuFpNoYw6v0yAywX+rTcaEms1PE84+tdJiQHBTyFoVL6aWjACe7ITiyvIhUh
FCX27fDVHjdKhmurZUQ/G3Cak3YFELL8w/Tnvn9wxX7CWuVbDldrG9uIexfu4/7UWeKyEHWuHfWD
wyGgGbwtafSVmDSJKbOfpAWBvGK8uFAgJIp+GSbIo39oM5ukFLdu4NtEUagrcMYMqd8cfQa+v53v
e0e/QONmIwmvTJJJTqktqE/iNmDHalh+N9R6ynv95oq6NY61SXrbz++CkmqthDcBtuS1rDkL1Gzv
+hGFiOuztBIVJjWlLWsbHE909mfaQMtI7OzilU35vrGc3fU3rM2PEemy5pbLayiqzDw4chH8SgqR
wcrGe7z+/LX5MeKaM1W4bgA6I66d0HBQx2yQ5+uPXokw1wjmzi6pPSw2zgcpVBfUnzz9U5F0t2To
62ycElbyoEkiwWUKZQS6QK+kglBCzu3+IWBJeanH+R7a5QcGq5a9laT+xmqsrbcR0p1WARtwUY1r
V+/66c/gqh3Jv/cf1GWjJndEerU1QU4Wyz2gboAShZS/3eb79QVZ+fUme4RRy4GoBPT1yaBObile
UG6pImtU96ioOPvrL1nZUCaDBMZLkHMYHdgyQeXA0stLBaWQjS/sSjCYphOoQvVB56ZBDPOqz6lF
Pk2WFQ3+BuBoZb+aVhPcDTrwCN/YkIUTVXUL70zaB7irknPTOiq0C7DFrk/S2koYUR3Aw3YeumS5
cHXi0to74kcOG3eU/zY26tpMGWGdlilROZhvF4XGBfe/UX1X+M3GEq/9eiOw69LJUZoC0As0h89N
DbKwjWK0AJI75JncytxrQzA+0BZRmiapni+FBF6W0vyxmV2KEqLeGMbaTjWCWYAY1AkubYi2N2fY
b/+yimADz7EyQyZVA6W5oQbPB3nJdW4gj/M6582NIPYT2mp/rm+hld1qsjWafFxIo2l7caDE3nno
bErpPonSf+pSyKvouthCkq7Mk2k7gTpzYXNf9JdhlugctO4rpfXG1XoFfU5NHkZb0AqqSQ0eXjhz
VOkFEteN0+/njJ/8Zjy3EzkCgPsZmqrfqF3f+xn7OvHyoV+cRy+vH/vCfuI2ebo+qX/vBf/oT5o2
EqQlkJ5B3wp+LQF44n7iokZfTEfXs6a7oFbp/VzJ9Jg4jbxYjlOHFWX0TFI2fPfTnn9iowbFbGHi
yYHqS1hbVfcCohW69EMNg4Ua6iVPjgLIpx9mYMDIJO8dOtIbZstfzCETQPcNHULucnEP4SrvZqqh
P9NKWH5ZaV09Lvasw2aA3G/XLvRYQfv4gBmcQmsYktsEt5kLign2bcXc6VzglgO1Hmkf7GVgeUS4
VoBvoOGzBL2IUfarvlbS73Y1XexTpm3oUzv2Amc8fA1kZQeXwhIJgIUAWy4J/gEI6yDiHTLjwmV6
V2qefUkm2z+Nnm4OU0ryXe0gLRdTP94N3Pc2stnaDnz7+7tDnJSaS8ZR0PaouGdMnh1nSyZ2Jcsw
M1FWPAG5Ccge3h0t56bwHx29cZn5i+f+12Yy8uSkoGFcOa66DLFzlDfg/kFp2L3xTyJK9/WJ3pfn
5N7Jw/YOV7VbcT9sZJ+1MRmZE8rnHEgH6GHLoLLlXkxiFOHQwlWUlsG0xbtfWxQjfWYCNEuSZHAW
WeYf0Id+rWS2JXO2cq4zGS9oTHm8dH0atzDXuskKxwqTyZmhpAx9VxSvSQQOOywcq7l/vh75K3Nm
smBY7ww8CwCtsXW5fJtUm0GcGCapIdfj1oVwJWWbRJaZKK8OAkaBsKD+C6Rolvsy90Vs0zSLkqb1
jkmaVZ8+NqC3T9O7mMng5QuZD7JcNPtdSuhbuajFBh+TBKImraWF73tHiprFMNUUkOzrnGOVB6jz
k/l1AuNtd30QK99R03sC6mXoLb5REr2JnflbVd8lTVgM5R4eDh/DdcLj5r8zhWuuUzc1nNmzXsd9
nj9wMW4cKdd+v5EB/KaAn+ZsQd88r59Saz5xe4KJp3zOskCE1+dobeca0e7CY9xHuMtLT+zd3C3A
FUzZD5qwzx97vhnnTtUWaeXxuB6a/iRyPd/4Mqh3Vj1MG5lyJZWYXBWo3ViZBxnIuEjdEpqW00/l
BB8rMJgUlTHxE9uF21LscUCgIbNWvTQKreMJDhAbP39lBf7CLt+FmkormLC9UYF73WTxOCiGEm95
SPp5i4i5kjlMigo8LqySC0JiztKvyQiMAAjGv2C1sK+b5UuunehDa22K13cIs65mbXdR3HlodeuE
FZMxwEhbCLAVyjw1iSmkLBvqp7MXeyUgRhrwJsjCeFYUzHxfgwDVQtOqTcZ4mapbSrZoKit4fNhw
/jfGF6/M3VmVNMai3Cs22S9a51YMmIF4SZnrh71F+G+/1NOXDh0+BWu9jSld29tGCkCzzc5LyhSA
JMMu879qvRX4a082Ap8COJFY6D1fBpQ5wjwvngO9JWCy8gH+O4/vtjRxtUODvG8v7dLe6LnYT+XF
k0PckWpP5ifWvFzfcCsb2+SxzG5ppcrNwRnoRA6Az/icvVmfpH77RxbiXgCSfP1FK5nYZLMsTbLo
zsshzlqnEUgzQ9WHkhfgYm6dWVaygMlmcYKAD/NgQ9CkBCYRkMXqPEwJ6kPgrH2sVWIyV/BgYMSX
xIsLq+jvbAEL+lLPzq6W+c/r07Q2iLe/v1v3LJ1zQEEGgJg6YCg7tUffJ7LrLdeEtce/beV3j4eG
fdJLruRFFjLyygKWWD4QiOT0sV9vRLkPaSyhK9eLSTDsWYDCBPCgn1kBB4XrL1gJC1O7Xo3T4kw5
mIcVLgoyqc+2b+kI6qX7KpuaECCrG03JxmqvbVkjvuFiFNR+rXGjmzoHPKUkw21TLRH0WQEI/Zhh
JTWZJ4vlUiECD2Y/vHwZZXJT8nSDhPjv1bZNgom0wGYIUHa/eFmbR42joVZZ47RYulsFwX+nQNvk
logUhXY5QeRjtoazy6Zjl9iH60u99uPfMta7rZosmeqcGXm7fYOwwaoK3CJn+XX94f9OezZ/W/J3
Dx/hT98QSdQlGe1hV1fJK6RhPrGSNQD/AbteBmKjCL82Q0ZAk0o3OT7koAxU4uwk46H0+6frg1ib
ISOYARcGYrXE1RkavREQvH0OcTRyvP7wtRkyQrnpmhSQW1z5pyYP7fRb8NaaCJ4CqGr2rb1xPF97
ifFt9n0Q2qfeZXGQOQ8DTBWnDqLSg+8BrY0PXVoBanp9OP+OZWAG/7vgLegn9lKpJC78EQ5VcKET
bkCiRXrwICr0RjVt7S3GUX1YFGntBQHnzCfU7MIJ5lNwEQtFUew/NA6TJeLgFlm7dGCx5Y4+zB5p
u3M7eIhkRdEd+ZwVH8rktskZGXg9dNDS4HHPg2+ugBwexLH93N5IrStRYfJFfNK2UqJ5c8kgoyUl
HJ/djevG2pONyK5b5nuyt2A0Ch2NS+qM9k5Zabvx9BWNHtvUmLfGrh21r6E+KuWDdP384ARVAMMx
oc+VAkgaGouzeigZ0A6gZyVR4KYcQv4CBcS+7oqwYN18LORWDX1lx5mkEYDtOAsciOuLckaTvh2C
9nYKRB/b+cAuAqbjHwsgkzhS2hkFsQ+IB0BR0Gad3fFn49v9Hpf37NYrnHoj7/z7C28HRkqwG7HA
objGgBigB3YfFhBPoEMJT/ALr6u7BneU66G0tlOMlOAs+GCOBTrsw/TNKulpqrbAOmuLYqQB3leg
uyk8eSYEWtjoyoADOyZPeb4FLFtJ/SaOEEegCtXqTGGXl0UbtiRtADayGQy8Ur2RAlbmx4QRLoOd
T1mVtBfpFxfATC5pLjey2Moim4LWNvwGrUG/fX6J+5pq+nUgvg51o17Rs9mxQVShmMnHTkEmehCV
eA9eyxWLS2eO4areRFaf3KaWfLy+j9YG87ZG784SOoODNOD8dtyjAB92hYKVoux/dm7WH6sxeKiB
uM+fr79rZWeZ8tYOvByAnK5o3MG/xxH7PPnlFzpUrbdxwF7bWMZnPx/ykkDBjsQSIG8+tp+zcbrY
zeB+8PlGeAco6frB0Myx39THtgbvavxsTckHl9oIaVu7XTuVCaR4JD1b9ht1amzgh5BW4+H6AqwF
hRHaeZoURZu3S+wFy51TlKcaNiDXH72ytiaGUPX2MLhlAOfg0r2UUwmasDzL7DVhG7Oz9oK3Dfxu
o2ZBj5Kb23cX7bSnJim98H+cXVeTnDq3/UVUgQQSvJI6Tff0BI/DC+VIEkmAEPz6u9r3xYfPTFe5
zoOrfFzQKGxp770CSeUhnbLPYwXdpfe/YuNKt0YTZh6BtWsKrfqEAxNnfbQM5RMD4Pvs2+LWd4Zq
YxbWqEKnBKZQdFilRWG+zWR8QRp754T/OwIOLqD/HSROhypDPmlCJrv9mDfGM1yAnQDx9YJdEGSt
dZIDWGTmIu71cX47L/5vmwqApf++MoF8n2fSlByNuTvMJaR2csj8j13I7JccAJGmNNH1JLHZKeTT
ebikP96fq61hXG32qYLsqykohnEgV/j1PdOEhu8/+nfx/m8ftdro8LAsWxc0USjstPnOJWo4Nr3Q
RTR0unoQ3VRU/lJ58H8AB0TIQNBCvlh6mQ+WBsTY50vj4ZJuW1YMed8lDWa3Qbu30933qVNDhRQt
A2O0cCx5hdLSAB3hUqXFrh2XMqgHMf9TL89a62jnw+RA+JGbR6upQZoacn8Woz+K4h6KcCPiruWz
axPwMj3h+DCbWp+GBe5BQPA3D5lhZHfq4xsbfw1UJKDxVz3HPGcYG1deyA2kbD8txZ0987tP8JfJ
XoMVlUY00RPXx6mBcoLR5jTO4X18RSU738vaakKzTsY3UFwgILeUbRGANCRjB4ycvS4cLxz5XD1b
0rZC0xzQBadiQfLkTcgPinrPWsf69P663BqKW9j6IwYSz4H5bwnfDpV7FyypZ+glndLZOy7kngzL
xq5ybq/+4xUmuvwVYwVgoWm/rx2eBTXC7r9FvjXg0TVQj3J1ax87GOuhvnMxaL5/f2i2fvft7//4
3Z6n64r06JVVme6+EMXaC+cdu4di2Rr5VbApclT4y1lXJwF4cSmaHbWsE8Tj9oun7tzENs6eNeCR
6KJyLdJPkGc4VzympNrVA/yvPJhJT3fOt43b3hrx6NZ1qmwFY/DW+dHXwkfrye9AsBpoEpfmg3Sd
OxH0d2vkb5tqddWwC6gyUShAnepkyXdGmotdOun5J0jqEa7i9ARTb+bXrG2fKLWzawKrwl1FXL1P
oHS+Lxcy3vkpGyFqDYrsF2sp0eIcTjq14UWc2P0VAn0kqpRzz7ttY/GtoZG93XXwpciGEyHJuAd9
gviq77w7RbitD1jtepqZzOUGUydv2DWQUKFjGlGQr97fOFtPX214nYlsocQpT8qdUxDM56QP87Ek
lxyqJHcqSxtLe42NlCW1BYjwA+7ivIzhgTW/OcAsjX7neuBVgPSe+R0fVXvnm7betwoGDm9cY5qL
5Gg7RQDYnxUCTX82Z/4THQoSVLX74f3B27r9rMWzG5QOPLr06iT1ooHAhNWi0SxvedM9pyMjEbOX
z+3kPVUVhbAVOSe4JPhwfPv6/vu3Jm99TwFFp2aZC+WStggHyDMIG97u+l7ba2tdrzKSmtRakpwO
pyQVzzSXX/Lhrvjj1rNXAcJhnk2JhT0jXXtH5/ZsgVN7J8xtROs1gHJi0uRGLaChjzyt7l9GD+26
GRRcNoTvD/zGRXuNn+yJ9kxnRlDpwfiOlmJ5q0z6KLM2zqBNk3vpKW2qa2XUd0qOW1+0igFO1rk5
FNmH0+wCp6Gshb+6UAaADavx2YLgRPT+Z22spzWeUkFTb7EMoz+NIpxIERRQbibNPQO2jSlfwyMb
qYx8ZClU291POTjKy72+49aDb3//x+HfkQkS0DxH/O3o5zab37q23b0/IhuhZI3wa+c6gea9vAXf
Iobd3WVsvUcrm4gP4ZciTMbpzgVma4ZXWxlKmDmfSYsVJW/hvQ5Z+iN3npdO/OMLVpvZ6A23Hdts
PJF5QaEHSUtyTSH2PcqX94fqN67qL2c+XW1pAk9ETW8Or8ZexXOQ7MwoC6qIgmUfTuflBInn4GF6
aC/DRezrJ/KxfExjcSfmb4A0rDXqT6XZ0FDv9nZI7AgfujTlFBk6amLm+k7r8x/vf+bGHllj/YzZ
ZY7L8B7bu3QjpgnIk/D9R2+s4zXEb0g5W+zeuF1VRNjYRlQM5T8+enXMGw6nnSrwqxfDfEsK5Tdc
3olNG1tkjeZr2lQ0ZgmEdzPAQJCTL03hdUG5eF8Sq7+yVH1/f3R+r6O/rK81nm8ZCM1mZpBjPbnP
4NJ3flG0InBoMvnMSXQIUkQa0qK7pOgz+Yw7u9Kad0iBO1+MTkgMbe7mPFti5Oh9kEPypAV/c5Sw
lW1tBR0RUo+xkKWx9wDGgtBbOobADMJacyTo4TqdDvqyoB8NyFpEznjXYHCrMbMGEUK+aqwIE8lh
tuBDOhVgiPsCju2N7wG0fKrAGzo3uWYHqK3IABzUJSYIp5+mRCUqAl5BfczNcfkAmAq5s2C2ZnUV
j6a6tVwjbdWxUeXsD8QL4TN76Wj51jfowBeVk9wJsVsJ+G9nkj/Cd9mNCQBqMjkUdg+sENQ+nqlu
CSTwHIh6JPBjfUppZ3+qHfEL5a24X1gwzsuVImfaWwk0fTEA6qPSpH6FtrvpI5SaWQD0eeInzEo+
vL/+tkZkHd50sXCemONRQDytXCAZbl94TnzWwTL3Hjd34yX/A2YUGaeQxZHHiTfo7zfwPp5hSmbr
OtLUMWGAlt2pDW296ZYj/jHqXeJV2aKb/qgs24xyt/qcVf3z4A3PEkDvMF+c4U5o3iqnrSGOlvKy
BnYN6SlJHLiZpkvXZ9HkFPOvpiOg/MyskD8WG3TgiKZtea1G2/o664w/gqDR4ThkUwbaolkooCgm
iLWASzw/tmmlDosqVOovKezEXbezv4+ML99d+JTVYVHiyAalgt7h/G6c0GsYZW849Qzq9HhcRGK+
NFVOw5JL4+KCZbKvRlDy319nGwfMGkaZF62VKWRDR+IYxitTbRcg1Ng+2lnGnaW8cdCscZQ0S9kI
4XJ5BHwu++pUJYwZcuBI3v+ArafT/64sDR9vk41ghEK0icUDqb0LTTv7DuxiaxpWgamSs/DKJOkg
S9Fmuw7J6wvkkiD1QHTpV1Srz+9/xcYVfy3tbXW5glhXPhzdYZkuQ11kVzlldgDn8Oyh4io9ULvs
4YDZ6eKa2PY98OTWvlyFmWmE5FQ/I8wMlQtVt8aNvG6G7pBAjYTCkdId7wzkxjSt0ZNti0myW0se
3bxsLr2YnVgWxj1l9K372BozOcKGHN6BvDsOc5FD2MldRnB+BkBkDDeBRltvU+NalArSaO3i8bin
Qw6vsK6Wv96fwK3vuw3wHwGuksDy4dLbHWlqSNCXIM/Wp+T6bw9f3ae4A8ieUEN6cuFDXiVlyI2f
7z/Z+m0A9pd7jnkLDH/88LTNyFQ4ePbpi+F/cnzHr/wfPHSDKXD88zn8kvtx558/nU7hOcZ/j4dD
fIjPYXg+vz4+gx7kH57977vdz93zz8NP5f8coofr7nDwd4fXg3/4+eD6QbQTfnQ5HqMo+rDf44/P
x5dgf9xdjgGeE4anfYB/EwXHYH86h3H8KXy6/bMgCD+F4T78tM/8ewyKzZVym8A/vpdDX5fqCQsR
ze7hS+549lPSTkC2uaCdjXPNHq28dSODC4jXFVUXSJN2r++P9tYiWcUqOqdJlncmB1WQ71jaB+Wc
31kiW7e6Nd5znhYn6wvGD3PqQY7T8Adh7E31rWRgWSzd3jaep1xdOyTaeDnh+QfTYZHF7rlUbRwk
/yM5Xi+2mmYYrpizaR+0MVufWsuAqmKWlHfu5FvDtwpWJjJWuKpzfjB7+PmQN6e8dwr+FtL5312A
7fnfVWGYedoRacsjvCRbyLiVX0oP1UpIudIZfgKFZf0ctZ2le8Mum7BUrfk62rN4bZKc/dKcqx2v
Gxjr5QVQhmgWJ0UAAUMr1M4S5RBxwW1x2k/apk9tU5QPnWnIr1It8CWal2bJbypjGfFtDvuQwB4J
PtErcn/y+mm3wNcsaDhkDUXeQ/Qj01P+yAawT50FUkOLysBLwIJKdk1leD+9ZkkCUdgT7jC1VdrQ
XBugsQq7+xL6kugyul7t7WZqezOM7MakDhZiM7hZTfAZDbg9AcQArGQEaDX+RcHI+EiSHq2qmS4R
q1J2QYdXvaKlSEOYIybISSsZ0MYRn6Sa6kfWMxXY2s2ivl/6yVeGmX6okgI1HjrQUGtIhxf9IB+Y
we9BFv++MMw1tjbPdUaytrjpuMn8mhRpGeR1d69n9/c7gOmtQjuDPlg2YYCB2n3W7vOyLIFrHO3i
nj3fRl3XXENsHdhyFa5qnYP2uss4GTueikPfeMBlePCwqgOjkWHV0GsqoYJLSnCnquROoWZr6Nbh
H+AMyDGhjIjak5/Ixz59ez/W/f1mYa6F3GfTmuyKtPJYtka/K6g376Hj3j1yPpCL6kxxHBLHi95/
2dYUrQJrRdGuhfp7dWxhf3Oam2I4N+nYn8yUASDQKXkPTbb1otV9EMqYXOPSzw8twJLq29Jzvx8v
zbf3P2ODcgQD+P+GIZ2XqhlYVx4dbzRtPwFKZ9pbXVbZ/lIguAZyGKDVqRkdLB/a4Q71izyFDyYZ
RntX5+Vd9NHW9K1ibTpMitY9E8dCuU0MQnf+TY+KWgFlWkbpoqAVZA3T7v0P//vhYa6xus7itoPH
scXM2j2yoX0wM/pkcOdOMrVB3TfXGF01l+ZStwO/CSfPiHWknQCTyLT8iOuAfnDSnBwoI8OzVWkJ
1z0Noci0sucDpJmHEqyJZAqrWhuh3Rj0TdtgzaR1ld75eRuL6n8gvrdDJKvt9uglHd8vSWIds0wt
5xaqnMRfei+5gz7YmNS1CnyqRSooc8RRQ0O1Ac4SF2ZDl9DAZrwMrQw3oHaCyvH7k7oRWtYAYG2q
yskFk8d6LtFptZp+N/KG/1vgWsN5YTMorN4yJZS8ATrxPVPYERwfS/efEmNzjeJtXKXS2kzlcWzc
xscJ6PPebcF5uNeg2Jr1VSiZxdDLwbG741Qvke29WbIJKCxTvLf3h39rT61iSbY0I3DdKO6oHHoe
DZD1323+b806012FB4jKW9041RLg6aq+DIYh4yJL79WPb1Whv9zG1phdR7pLKaZJHXVS+vDDzS0D
56DlDzy2kzhd7Dv7YWOFrnG7njuO6J+DQt2ADxcwW/WnomiM+P0J2Hr6bRf+kWlkTEoKldvuOFaq
fxwRTxBM83sWuxvLZ43VNVUrUgKT2aNrGjvLkKh0dd256ZYO3sSwjX//GzYWEb/9/R/f0M+zysQy
t6A7033jgPG68ET4ltR37vR/L3xA+/G/L2AQg2RUDwU0mNI2AqUPIJGachHVYNR/K9qMBW7XwoIA
uv60zdQ9KOHWElvdGCgIvIOs0vrYNL3rQ4X3uze0POiWJvMdlmVQAK75MTPce3XJrdWw2u5T4lpV
XwzOwTOtxE8bGL22YNfcOUK2nr7a7HaVLkKouTgqChcmL+saKP5m7r/FWr7a7UqZ0Jyecb1qeJ5G
nWF1j8ibqzu14Y2U3FzDeW13UDxVBT9QqX9Yi619dFSuggLnlgPIORVQyB2mM6xwfhSGfQ+etHEY
rnVC0bcXhqfz+pg4AFrpgPVlLOkjWfSeNsu/7Z81xhemokMlBqc4wqg8e9QFMhUI/xvNJXOB9/un
PbqG+KZtZ00mA1Avyz/oJO4GNHK6e8ztjQCwBvk2cD+fE2q0J1hpLLBNKIYwze36LFl5T4x0Y+2u
Qb1l3YzK6b0Wead77lN28Pg9HPf/O4T95Shh630O7WukBhUkIRwpIc0iK/pIE1kuvqrEeOVNCn36
Aj2ehbBml9pior494qY9l+kQIjUCHE5Wst9V+UA+u2aH5ti8tBBXHsHM6vbEZNXzNBlgyM2kqH5k
vdVIOII03YWSkj00lukIP6mkPFlMNIlfpBM052dqnkF74MHSeVkww+Mj0InnvbB60CApZMR+7Cs2
x/VS9FczGYuTgvfCWTgdP1J4LASFRXewJnGeKoD4g2ok+iMFPjaeJ4rzOKfW6yCLEeDr2YwT22nd
AJl99lpkuX3uoZZw6RN0GalVsZfpJmFpefVXD5j9b04PGkBvWh38A0xztzDD+mFrYXzUqqVfgS8t
4two7SmGCncWmUy5zxaRTnOpnRKu63mrx2vZttbFNJomrkeYlsC3wHDdoMyLGZZDiStw4Ta5G6QN
WpERgZvHhzw1LAh8G7CQWGC2dO5wJISIzP0Oyk3m5JdMlBT81qQ9ptZMowZC4BcnK+Tzwj376LRS
PiYzUeeEQqk/meHTMLWzc1ba9Z4yc2AHOClWp6GkxRmK+c4rIPEc3b6yPKWoyuzgDmJ9UZ5VVQEV
SLLbMq2CwunEIRdNHydFUn+v1GRGKIqIPXed/GDNbbFToObs+AJwLh0t75trGxCWyRwYu1iQbojA
eG8jQzH4ADl59tFJhuZThU9ZAlMqDzweOnqnHsBpvzMGXvtEQ/oGrj5W4C751WUZxMeNhaJiwjqR
A1hQs3w3QIBiDxkYLD4NSwdb9MbOpHTaU8yd37Ak2ZF+wZ3SUeJgDYkVlTDOeEDtZzy1LM0uqvaK
fQOHXb+xW9C1GyqBos+66c2FpQAsUIh+SuXixlPCWONrQmFOmDsdC11RkxAaaNmprOAB0ijO4bxU
TxHKZgxYZNONC+qgjOR0Ey4Jaokm15lINLdwkGQODlgDbjyPRpfCCceQ6dkzM/25r2HmXcBz5UF7
FmzuaQLrg7yZkO5apuUDMsgA59d8iBlTOnZ4OX/uKwgQth3tT23P5aGDp8VPryzbi5TNlAXEHcBB
T5upt0Khezj1aLgOuH7dlHUfdksqWhg/2LAwml14faRs+YjeDomSxrRfVJ/aFzTGymhkc3Uqs2qZ
jt7s1AYOiWqI6jwzUZ8hMJ4ZC+K3PWTWSJs1L2wW+a6qajPApbKMJ0MVL5blip2XQEpXZOlzik2I
up3LQ1aW1mlB183XSfqLIQMLqKkMHjqwvAuFO84XZ0z4SZWLFXDdjX41FHWopaWCoZr0tWezmx4s
Oro/c2pDDgraY8wNFArZuwzYcN/z5jTU0KG0gzEhVhLwRcNvEnPz3ZpzGbplYYBBnNdRXsKoiKsM
/iDYWp4KpEflgdHWhoZ823ybi64KtNL5oaOAtaYm60JHNtnPhA/T58L0ltdsKZp9BYb7Tw2JsjNz
BflWQUfk0ACsHzBhs302VsujWHo3AFe9DSX8Ss55kRW71HP7eEGRmsIpy6FdkBE9nDOIKQHZ3pN9
AlEc8ViKhMdWB7YzLIEcmvsQtuu+EbfO2cHAH5XvepqZsF9RBUyqJ1KeB2/um9BYJrR9uMUH+0R5
3o3/eO6ubnTpTeWmKObk6PTMibRyBxhusFPZ1H30/sm+ccdfMyrmHiwKXdfJMZN6Z3fJN9WhKVeX
43dATO9hcreO39XljnUeLfIExTIytdebah4cnv4JrIPj57+Xezhc4KpjVxAmUMF8lgTl8RDXK/DK
3x+fjZ++JlMMVWHAj8nxjrqtvhPyyy7Zy/tP3rj2rLWebWXWZn8TrKkdtBrGIsjM2reMe8nAxsSu
iQ/gBQN8bovuxAV9Kvtl7+RVnPTzV9reU7TYGpvbl/2RuckMvNHJTrqTMXxy8ldef3t/ZLaee/v7
P57bwCenh3t9d2q75QnWVW/WkD6//+itUVnd1RS8zGurBo1WUhYR90FkFZTULihJ3VkvW7O62rGo
EDOylBgTXKXgiFfxnXau7//2rWFZJWASYEfH0ni0R37V3Qu5J/q4NSar3dkgjvWpUcjTxF+QNMZQ
ewqbIdnBxM3/p1++pizgEIBi12RBmwmJnQ8SKEBqaFG9//CNEV+TFdQ4W43Bxw70lQGmfrWrQ2HC
acmuRPZvteO1ijNsqe0CaMwOgRcAT2BaWz6f0E2J3/+CjYldCzlzmnJPJS4068aE+qp2dgDvifD9
h2/M7pqr4NDSwUU3aU+u+Zrj7J0TJxx0HpbGv87uarvSWfSSixSRxmi+DJ53hnb0nei+Nber7ZpJ
igtnprCbWvNnWzWhrUnpQ4XpzsJkv6uJf0ne7NV+lWM3pWM3J4cBQnIxSUX6pkXj7kc6FfFkpWXU
t0RHjpMBNr44RfZUNNAPlYSXaXCjzE1xB8rgye2S4WoUoo+Z3ViPiqX8M3RtxFeAh/ozGBL5K+w2
IPeT2jczQdgSVpJMl1yPTeS087KjkLCFdaqk55z3sHunEs6d/lLXbebPo7J+zo3RRmNh/Kryaf7W
Vm4bDiXEc0NTQ7E+nEzbznCJd/tX4GByFJw6p7vd49yRI58W9WHJ6+kwdJSIoF0sfckyUriwBpQt
tjwzYeFHNZzyFi53nqZZjLad/awIwKb9MKgRz0ZruLapMnx4TM+hoW0N7lPp9wL2x2ggovjODH1h
wBV+W6jQDzPUgmPOujmw1KKgGQ48dRoaLCuikk3lGYTT5TNcAN0gdwfQp1pVVftMwaVsNxgO/SJG
cJ3gIGvoWOQdUhwvL0yYF4r+AruH5JLNubcrZqt4hgnjGFruUMLRkxfwfEScT/0ebgdnQFvkl0m6
TeAOgu+LzJFh6nQWGNCZ+u5A7De24IWMupwWrzNutKG1wE+xHWd6RNpOv1vUKE5A29APCYR9w06m
rIxwUbZjkXUCeTKkBubI4ksea6jrB4K3c5DNzc8cOfbXeVKoDHim/Vzd+v5O5tmBaZD8c8G8PCDS
4G/ZTKcXW/fwwBP4otCBd/xp4aqFqoDu/RpOdKeiGoH+5Sl/gSEr9CvqHBiCWqe1P1mG64VVZ2df
R9Adb3c391NH+syFeRIEHn1D1eoCP7V6J0qv96WcIOOeV+0lyZtkP4LDdGjnBDmLTuDSAZc+SU/4
mQUIgamDfFSVRtUEbcOnOoKf1GxG0i3rEy5d8sgcRz9pnY7RYpVLDPmLroM/4CAHv4F/9WdIHkJr
pYQPzEeOLQX2OQL/G8iN7JF7Elc1yxFfisX0fg1mUnyfURF9RJkRdGTCSQvbzlq/WpXZUuCdkkXE
DnXZ46S4jYRqlADBj0l/QfWlP47ObQUsTn0iUEe+jg0zQ7fXDP6vbRFDPcmKHGgFSJ9LmNeRZjLi
vp5b4FegSlfbhTjSyq5LJLfaQH5My6N0DRLblszjWkozcJAFhrjGOqh9dHKPJvPwoLCvI2ZBSJr1
jt45yVJEldflsSnZLYkpZVTPAxL+ciQPNbAlPuXmtIMEldjLrrRDODoOcIMsh09E2BDZTZsadJi5
AS3J7LV6Kua0CHK+DE+3tOWKSLUcy9maw24oIHNY6aXFyvVgmeuKAdZxZVI8Mz6BCYgBmHeulZtN
kKVudxDwyoQFztKfa6sXB2Sc7muG2kJcYc/+SEHq9pEpjX4/MQPP1YMIVd+2HzKXO19ErewQ4F11
BhKSR4RX0FEyhrSfAt0lmPJKw8ywAuMOal2U9v1NZUDuDYvNoR5nA0qjat6X3Hb9zrarY9mJJbC9
wXjqRldweJ5Kd1cOfPkK60exBxeexAkV9icJueZvqYGAAfurdld65vJSZknyZi68OCgrk36dgUaM
YoYtHnKL8CcyefMlt5fqmkEWPiwBhthrsIyPiYnp7QqWPlZmpvasGayoIjMgTLz2IqpT9s01NGg8
ahm+gsK3+ElOTYBxu44FKcjmkGBvi2juzeaDsaBdK0cqC/CJ3fRYIVrHrY2SW0lqrHJzQnZsG3MV
tbpO4qKg2YdqThYYbsMrg3JNhQ8F5AlpBYyKROkidUVFuDMzJ1DQVN/bLQqE1eCBFjVWfmOkt4Bu
5nvT7pNDw23v6jZs6v2FoTLm167oYgmm+smCftZVKlr4SN7niydYeYYPt65wdHI7nmwqUclh2V5S
E9MypfaD2UziNUlM8ToKgehn1k7IPJJ/sM1BQOs9LU8cVOezNZjpUzXleVzVEgLhcEmtPho99NAD
B5vvaNQ26h4QyN0lU6W/GywfURe0e1hOS1iMdkYSLw22AKnqMhBVwvZ1n+VwDDHUDrPbwWsoN31q
URIIhTxIAMFLfPj9LYex7w3s3Kord+ZUwROZTPytUIgnOcAJUQeNbwCJbKt7aFJPfZxapnH7Ttyo
awwGMzaWBs3sth9biMpH1tgXgZsabAep8/RTlczlg8XHbDckjXpub26QqV4osFSg18HhC/k+H3J0
40l/NFHSh9Q90fg1xJ3BhyztOKm8JSjLFHR6VGytuKvkEMCMXhynTNOggzfRbvJwcZkbxBbDW75Z
PUu/2LQDm4cYToT/mfi563lHsGwl1pV0Q4eP3kOJe/ijCR2GFvVSQ/7IBDBeQyqdN5w/5JTULV18
SyGKxOigvFqGhjt2YrYkrDXMpH1eZuJaDpOOmwZ+mqji1yFPFBzBO6MbvmJ/2J8KYhlHMVfY1rZq
n7upJ4ckr5YY7u0OtjCALV5C52e0Z/ZZnYkdbksKK6ezH7B37Ws1e+z7gDpiCG/UIuJl0+5R0FSP
nqDdvkgSGtQ0a3d67t0D/A/nWFaOcclagwRJORgXJDXWXsFFNWS97h9BPU6ueVEYL1Co7T4MuSU+
jHqoIX7WXjMhUKlt4EiNoyHfmXbd34718aGYiyXWWJJ7u7dNVJ0TFVoJjnVp5/2DgHfyZ1ngAIAX
7k3xwqq98wB6IJJuODHq2Rh+KEis+Tjb82tpEedxMSRKd6jNv3VNU30tUVSERCoKdsDcwUoYTuNP
zHSsJ16UzRWeSsXP2R2amEOA7ASD02fYohZRm9r5rnFl85DOxHoBR9j4kdBGvChdOTuzBE40log0
Fzg1gxwgLO17tjV+HWeX/OKjS474YB2ZMmkPWZHYz7hoeztvmecPdr8YO6aJ/UMBx/+5cnorcgeZ
xGh11X5vtSDnLgP7XidDeXZUvXxIUeyFJ3RWqxdwDPKvraqHXzjm4aXuobf3tcj79knljKMLPnXk
mZUmz2B3rhT1+zJFadJbNJx4RdkKGtl5VU5+qpIaSVfTZnsc2D3qapZdX4D3BSlOlt6lrozxYS5t
EjWdY3zotGU8TsKEA8QCG3WUGidWhRXl47EBEDy0TfBFfOD73CkctaE/DFw0WOtNC+R41YcZrM6v
aIrAO6LFFWyXGyaKqoK8WWaFqpWGtbNLG1hDZU0VzL2wnmqlxblmA931gmKJFw19SKqqC7vaTS85
mdGBAU5ixwfXuZYkKT+kWkDaRDOpohTkjMiThgpxOFM44lKOE4R7rq9RiN5L3XjXaTDBm4CZENoB
upkjjJ/3I8kK/oK6uL61e4bIYcR6gE67C8AkbsenUXnmJwgKj/4kJivwPEIOLpSWD0oMwGj21jxH
pE5TCOKbFXzrpavRu0mssM1h4W1Yjv3sTLA5iwjK9Y85JBovnoQxsQNr8igf+jFqEjt9bDInvxjM
yOMFZuE/jByCmiiVa+YjONiPpgTYyIAjc5Xz4grEmboolHR+9iYYCZAIaoEW1ekAj1rUopnTweY1
aaU+p7jqPQkNXn3dGeVTb0B1LkSqNiPGD21E1byjnLIdSWp3R+25e0Kpy34lhTQCUQKtWtjtuJth
ce7DjowoPwMvxPesrP05ttq+5iIzoUQ8sme4rAsRzCnNHcCivOIOUWArq1wVUghkCZ00Ie0pE1XQ
z5/Qe/SxmN7Pt7cevqqmQEzb7DOTtieWtL5sjrX8oYo7beyNXH7NA+9RYJ4NjWcPWIcI/dAZ9d00
HIEfe//Hb1Qi1jTw/+PsTJYj1Rkl/ESKQCAQ2gI14bnttt3eED0yiEEg5qe/WWfln2uKiDqrE45o
KDQPmV9WlWm0rIeCd7IJMKDJAx+3sBVrj15IVepGGSxqCM5QxD2mfexANs5R1x58LqxPp4XgSTMx
EhmFjkHCbra/qyL9dbk4Vu7vlwbvtK5xdTEyN5SEhWPrvMkov8VdRO6JyXqpo2zjE1bajLU4QXFZ
1iPKPWlucMAXQKkABeR9tkXAWWs0izMUnO0L7A2RcpxipTmYUFGRH1Xl+rMR7y4X09rPX5yhTFVf
TToxEfVZYv9oWcmulc3DYPTpxjHNmnzZWvTYjjiSNIgSuEG+JnIpD430k6D47vzgfovNWuBMG4eJ
a4W16L2RoQUfdVnf5BocLgWgOEZVguEoT4LLhbXyhqWtGwixwXXBb7lxbQzTTedh0+KBwQiE1v7y
G1Za7dLQ3Wp3KN0ap60RHzq/suKwTJtjVhldAF/Z6PEUhzmXX7VS80uDd1FIiwMHom6yHsqq/iEH
z1FuBU2vPfxcgp86dgHnazYZuNqpo+eS4Rba1khO3wIhrD39/PdPTze0C/8Icc7XL21A0jeHIWQe
Ya6XC2ZlUFpau6sEzrO8oljQg71OsEjX/DoYiLH0VvNxTOIMuBEkpzi7qrCswMnTe9rwe6et1UYb
+i8Q5ItzUXPRp0sjwkYAh5qnrNE4p8FtzBwko+wHL6G9/YGYced1FtGg/Dxvivu5LVNsS/PphCNb
J90hEqyABtrUWDgP5M9YQImQQITnDS4kI4keriPhGkuvtUkzY5Q5EMztfE87mDIwAk0QiTjmdVew
/8VZfWontWkqqBUAgoygYr6NJUW0KWHjR52ScaOxrAwJS490EZuskF1lh3Nl+NVwKrmL9mJhn7Ox
4Fl7gfu/bR1cV1OrEVFLnMaeK//k4hFcZA/urata+9IPnWfcjTvkroQNx3kJrJ3HtC5+XX72Sj9d
upR5mlTY73QmjDffNKCPg3iY9HXoSmNpTe61tjgBMR8jZP9UlOQJ/tGNoXFlBFhakotijmkMVz/y
r923OS/DXBYbU8jaoxczutVZfBhVC0QlbXYd4Ti5a64jMBn/zcCfmruuXbfnhomNZwdjlW48rdFq
so1CWWuIi3m8t9oYRwloKLgmEDkPFM5D0v65hEXsutaymL8T1qd67KgZ4jzCKxy0cfpDOz8vP3xl
Yl0ajC0RQxYUIQ4Ee4cMNyEIlpyL/kU4LKzs8h84G1t+rZUaXnqNYxyBTAyMfNg1fkKo4kfF1gp/
pQaWuSwzT3EoKWwzhES43eNeqjgK7MEeaI+tbpFGRbYxqK302/+XzjJPUpApoaGJKBhfEJwSWjR5
50TsL9fG2gsWE3g62GWhzBr0FJgiR/fFme/H6spJ1jhXzKdu0MWKd8ppgHZWfuNAYFe+Z7Xj1ZVz
3ZBsLPpwHOfcxbngBL1zKQI9y10Z2XssoL83uGi5sg7M//2KqiwKHIahM8O77rdi9kj5R8C7ebkC
1rrDojPjwHjO6hyzilG+nin79FiekVKVh2uqjQ9Ya62L7gx/8egaEeLKit7CRWwcVE2yb7rf2AVf
8RFc4L//LSKGMxFA+xC5FLVYpMUvIosfkvxflrV+zdnW/PhVWz2/ZTEBa6vs+oZpXLQROGk5661Q
iBTIB4vX38GDMZ+SIhtdb+ISuU8wi+9IluBSryxxZITDfujbpOTd45wZwy1cPPRUyYRBUOlqHxlh
eeahMzDo93qgWnnCa5x9tghbgrTA71SnbnOtgXHvBqVvS0DX77OeAj5b2fY3nJU7Oz4AY5KbbfKK
BU6HQ9NJQQRfy6Q9sVHKwDRFa3t0MJHdaaseJVSVYccTpMLijhOHvl3BjnaVtK+OGW3xw79qX+dC
O//9Ux+kiWvWuNs1cVskof6U+65svXEe3isoK5u+2ThUWaubc9v7/BrLbZk1UXXTNMcaR8AZ7BnQ
wm604K9G8vNHLEYpHCia/VTP6sYGAqmxyv1YXUPXOj96MUZZ8zi6OCevb7L4m2vb3tz9vtyx10pk
MTYh9FECM5QiD0R+NDEOCXEd27K36x6+GJPqYkjijkPsEjG42NN0p/gLYFe7656+GJP6GVG83ZTP
YdvfkFEEpENWcrrx8C8BCOcSXwxHE7xKaerO7im1ZJn7WdqxvWMUuPPlfemDFaBuRCFwOi1drGx8
N2rqXUH7wje1bhEB3Io9aH51oG2ylcG1UldLW2ttwThQZ4MBvvH8kUvED7i1cSC4iN5owGsvWAxd
JmTqVsUwBBPT2en0GfalQOm/l6trpXcsbanUNqK4Oi/XCl4ea8v6aWv177pHL7q1Bb8aN1NthgIq
mCh5pN1Wiaz96HNJfRow3LhsGelRIpExTuDOYfFUjmJjPvpqxkMTW3pOO4TS9lKdl028eoVj4buF
MNnMBeAuG/TGO9aqdNG/u8ZwYAXG1qQzGciJd7ByeCOgaJcLfmXYXmbGRLDjclYxI5zqX/nMdsr8
HTWVN2GaIelG5a6V0qKbZ5C3IzLWGkOXPzfuh9RiNzeNb6fd6bqPWPT0yCos2HpMJJ/Xsv5pGw47
pqVhRAEIfTjQyWRHcaHEx1+XX7dSI0s3ajsr7bZtZoQWc24Mae9kNR4d+ePy01ca7NKDSglsB26B
nBKH9V5pf1C28eC1n72YoRkU8W3rahpOo833uNa5sfX4mDRkK/ds7QXLTkzMeEyLyghTtz/OaRdD
9uM+pIghuFwyK2116T21s7ky4cQbw7iv7nqspryaWs+VxmbOyn5xx9w4Vl57z2KqLltHiiRBn2in
Ue8Sld/xjB/mqbEQq01CJ9+6IVorsEXXnjog5aRN5nBup3hXGHa0F0TwnZ0X7HC5zNZesZjAk6wy
5RyB5lTlQ0g4e8v76CN1rrEzYgD8D5/zaXQtxEALO4mHEAQcMNDcAPa571DKb4x91vlnLg82z89f
9GxcVVdGVkcY/BjcP7EmPQLBagto0hY2lQEKxMqbEY3xk+uR3mBXrL5TrI53kMXFB5gI08LDiREi
8WYplJ/0Fc4ZoH49jlUpRCBZnEKwBYveHSniCSJPkuBKpCDtA6DhxlvpmsnrPNvz3zjtqr3V9cMT
7M9mCKgnecpM1QcDN6Hqm/tp+HO5wr68PcEnL82vEfp+ZNqGDs0GnjraASHtHm3kdfYFfDu6fKkB
pxIW2ACAOI1KBb2ZXjeOLh2wEGYbndk0bTiSpxR6V0hg72qwvTPccM3tEFz+wpXutbTA9nUMlz1k
MWFKOhVkhe5AVTLDOio/pHSQ/daNV75pMSDZykx6EBtg5y+aD3MyX6wMKvM2Hnuv0NM/UDuSjaFp
pZstXbFc8bketVGHTSaFn0iD+r01ca/vtwaltTcsBiVq1GlhdCi1EqKaB83L4TF2IAeIzb7cGPfO
j/qisy2tsXD5tUk7gU8gePPLLsied0jrvlzp5yL/6tmLcShuR3jfECYYThKCZfJizsaO1P8yo9io
gbVWtVhkIKUSou/IqkMXiEYvKdo7mbmPtmj32dD/41by5/KHnFfSX33IYkQCBZgnUIDV4ViRH1EB
3V3fnJIxfyxAK3fU+D4wvjH6rdTH0i0FpTJUcSoCJ5OaAdyQsUfz+e/lz1h79mKjQIexxmRqN6GY
u2PWuWC70nkrHnClrS7NUlPBip5mII3A27uzIv0x5sPeSAEUvvzj156/6NfQO+FM3czbcJih2vVy
G8L/imbwbVaN+X75HSvtaZkWQw3COTPjIiyGXL6nChZcpZk8mQL5SLmyGdTMef98+WVrH3SupU/T
aK/oVPYzEFiphlI1raHbalvmnGrk1G40prVXWP/7Cpn0MXwEkp8EvYU/ccdho+z1Rudbe/iid1e5
FobbV3XIoJo+FFliAU+KFO5OteXT5SL6EgqBeXGZHjOIrJ6LnMuwptk8Ic2L1j+TVKc+lp3Sp4xC
PF5CrecVNEdGk+aQVc9UiY33r33iot8zSHMjjiEdqMbhVz7hBNuZPlR95bnW0nQ19Kkp4EstwtEG
rwPXc+XJ4A28zmITK7fS5ZfWK2Jr3g04RTyVBsJH48gZDnrQWzKtlQF+6bpCAGWXdBaYHXkJx2j+
IKrRKwBfcuZvlxvA2gsWnT4HynIErEGFLBHDR6dTgGG6WYx7MCCTzDMjN91YM68V1LkJfOqNE+to
b/U0D4mk7UFrIW6LDtady9+x9vTz3z89fYBEyUQgTRU2HaR/oMfbfmRCenbd0xfdvBnMKBZ1hN9e
s7tJkecYneG6Ry86uUihwc/6pgjtMncfOsP+18FfsjHcrpXKYvouyZxEFg5OQprp8UzX+lB9Gm/8
8pWxnC36ru65suMMjMZhNPKfOWJ4Iq8emLyjVl3f9jPQBz6BlmiDvbOyRFgK/+q5ZABJAV7fSrBC
S4PgTCiC86p2iyYAbFP5lu3+bq3y9aqKWeoAmyIqY+h563Cey29VKl90sWXXXCk56/z3T42VTkVN
KgNUOGeqIdOAhB23FvYda4tjV6bML7KtHIeV7r0MfylGFg8QkwMPSSqYBcqDSNluQhhC1eu3y+W0
MoQvBYKGCewDrXpQQSfyHE36u8unDz2RreCntecvejYyR1PD7giQ1lgdNNifFpnryWY+Xv75K11k
GQZDJhipGuTKhjCg3WNj3Hu5W1wjdMPs+t8G/FNFZ1oWGTxeWLKlcLXyAtY8Sp3b3qofCNsyiK59
waKTdwW4NS1DHQOuP962JBkOuS6u3CEtA2DKpq80TJC4p2NwZMRD8rsaKfen/Mol1FIM6AyRxOmc
RjpCA+ZG08jfghdpMOqt8llpQEst4DQ1WTlkWPBnw1vtvLXTQ751PfelRAwVvBT/SYKMbmJXPYS3
uGYOaDY6sKWlEWZOg4w/IAFvPiqr7l7VOACE44IwlCEU4cgHOu4paG+7OnYUyD1m4rGYRC8sN351
TgVXwZBbj5eb+MrIaS7m+Kicy5iecZdZFd0AcXJbJ+5jRZtvSLbz29p+IrOxdXS1MrQtg2POgF1Z
WdwMBycgptiTAtRUZewM9e6ILbf1yqi2VBb2LJndBtESJxTqH91mkwda8D0UNH8EDIKXC22t1Sym
/JEiuxEAKvfkFjeOEnB6ER9BJcF1T1/M+l3GDEPBDXJKJz7scxzAgoimko9orviVr1gMC3VX6pKO
DjnZaEi6dgCfcuJDDXWvd/kb1mphMf9btDLimQPB0NCqDkhb3AHganljDvOiYFsNamV0WwoDRQuH
b6LK6BSd7bP/kG9x+dev1O9/PfrT0EzKDDRoKyOnlt6OTuUP/XOCRePlh39JwsW4sFQDOiUE01M3
RycD9583ZLCsWwWDNcBoONYFuorWATzo6o+EAWvnxrg6oxMgWaSu58NwtomzGD7RCuat3ZTEYoeI
uPm6u/6lmDCNSIagU3x4pRt/SCMIbx6hnNhd/vK1Yj3//VOxtnDbVun56bq6l7BaldnJNH5ffvba
3fNSTzgyrGc1DNunQp7pYXnX6qdGZDYHlBOaG0tlyVFGBbD1Uy/sO7udy11DpXPjzEYA65F4y4Yh
fiVRbmx87pco6XNFL4aJWqdWZHYdSrOHQkCnc+9zS3kZBvpCIzkQ9koPIJe7aTxnv0+1seOz3OCq
roy1S50iLmBtwTWNTqbqHiLYjke78yQQNwBUarUloFp7y2Ic0UrijKmuE/h7QUkDVuTRTEy+j232
MEe9gg3E+Lhcv2ttZzGgZBAbZKWoYrgOWHqM6qLe80n9zSxTbVTXymCyVC8COGo3kzsmIRNvashu
DL6VxLfy25dqxYbGYqa5G52syvwJ5mm+j7HCdiLYwK8qnKVosco7l1SjEZ2GgU0+bML2A3Jeum9R
lCdXls5incB7N53PuQYn1QCJEPtGeaUCaJl+0g11OwqAKU65xDVLAx5ooIqh2/jdAmPLF4fHS6Fi
ZNFm6Ab87smYIk+10bth2T+7IfmFq02ovIE0nogNWqd7uFwXKzPfUrg4dqysIkLcE89GDQc+fXey
/FkLOFnmRH27/JK1FrVYIszwZNgxt6JTkg8BK79J1kIYP2zMUCtrwmWOSJamtl0qBuZLk90nVvNb
5u2D2+uXDrAEmlqvuXONkBdDpLHo1g7JEGk74UNMy7kbbRAKoy2m7df9Gebw/51tptlJLWWCBmBU
+VNZJi8yzjca1dqjzwX3aSJLRaqLKq3TEL5tv7VA95shXtoo/a9brLuU9RFBVJWAqhGaUhTPOD/O
bB8nQcBKVIpNNwJ7uN4zxqF5H2cuTlqU03XLQneZgpEOgO4DY52EpjCAYE7v2XAzTezlcqP9ume4
S6lfXky8BvUihRWl9TO5tw2EuziFX7pbROmvu4W7VPylke4n1E0aMtkiG2w81hOwg2O65bNbe/5i
Qs9UXYgYPIYTUJwnJAIGYyyeRLoV/L1WQItejREWIY/nXq04kJYJ9Rrjw82fSHtlBSxma46wC2w1
0a+lzCqvSQygcDGc5656SROXXtk5Fl26qXoGAi7GczoAHZLZ+06x16ta0FLMF6e8FrEu45CqOpjb
o6ube+xVYSM29te9YdGzHQFPV9pgmSGLf7Z8gJX8kUT3nU0fLz//6wUTjIz/O3JYFSVspliW2Xl5
Q8v4b5QK9GYAMWlZv1WttUV0/noMd91zG/s0RMFb14PRE2FgBR4lx/py5ncgigZTjp49fCuz6wSW
7jJiIp4YnfjouhBCPwCJ6Zca8ZzV1j5ypcct5X52jEFqYjZmU9q/ZryNvUHSF1tv1ffKSL6MmEDo
Zi2iCVGkpbSOrgSjg+jny1W99tMXvbnu7R7oXPRmmjGvt4ABA4OF11t737XHLzozrPlRZdYuOU02
+wlMbefXRR77tMDId/kDVoajZcBEB+avQwxMoJiSmxTsJfEK6pE/Z3zjBSuFv1T14WCDmYLhkMBV
9UuB3LKx5xuD0MpvX0r6JC0STItYEU99E1jZi5DMH2XmWfm3y4WzUvx80ZFZPfAMcLkYS4Ck3zcY
lE7QS3EECpCtXKi1b1h0YTgQRkhbMBa57jPtMPE7h9J5tqIrVzFLcZ+k6ZxKxt3TYLa3QCD5RjRs
HKCsDHP8XOOfRp+RK9C1SgxzTuGwdzsh2p+m5J+KO8szKqqfi7pMjpdrYq0VLSflTJ71Zz3ucYdq
2BWkgBlihNz/8tPXKsFcfEnmVDlruzxEEE0JpZoujL2h8sRTY5Xd5a0oNops7UWL/pw6grlQZ8Wh
cEGSenLTRx1BWPt++TP+u9X+//sgdynrm7PmHGPexOH7+8OJ7B7u0m/swA43gweuoTf5hm/6lXcT
+X9sr/KIx3x9wPWTbwVYQHm9pwMd0BAW3NfqxA/17QSbr6f8ZxJ0CIb8c/lXrigO3KUST7kEAG4V
paFKJIAMWpqpl48xhyQ01SFJ8X8g/DspZMaR/uPYHEs7PmfOhhpvpQ6WajyI72xFoPoJa/tGMKQw
q9MIrFFnb4XWr4waSyGeO2hICYUThwAlHoZGZyDW8O9sAj3ucgmudLxlEIUYJAPBhmQhl4O9r3Ho
89rOIOXbuCrTXjZZ1Q2gx9nWJLTS95YivGggaeTWfQy/av9gm9MxAzToui85v/LTEAKDTW9nGU/D
nKXDQ1x0XhRxYy+BitxZ4P2cpcn7y69aq5XFCIJILsvsK4KNCbZzClDG3D7NYNdffvqKvNR1FkNI
14rBTGY06tl1d+08f29L4oY5d+6Ukf0zgMxCKkPhyWT40BkcxcDvgFwYNRtd/7/rlS+6/hJhHiVJ
xEAvB2uBQZarni2QbRvWIUfzD9DdnqQI2a5+ukMy+3abhoARHUBdAloVARJgSpmW9djZ/e4cYBCn
xt7i1V3WqPtkxu60O/Zifkcq+sZF/lqDWmweclB3tbRpGjqy+Zekwk+N+tfleljp3EttH01Yplya
pyFigJCZBYWJoYMC0JpaORurjpXet4Shu1XGwRVBTXOS76V8VW53qu2jET0a/Mout1T6aWAz+hhn
oCGdoxtzGE6pajZ+/n8H01+0lCUTXUEQZ9LGRREBFO86ZQDx0mEozEDRH5ElP4r2BdxKrxxx6jHB
5sG6GyRp+NfVz7l3furwk5G7LqKjZQjeW31sSuzvCmco9ioeqzBCmOjGV640MXsxsIDOZ6CP6jis
uuERqWNhn5RbpApwM9ea2WIw4XCfSm3PFiL3aLI3Oj09tG6sjqUhNACWOutyz7Bl8Vu5GphUDJr9
qYtm49UU8GyGglg191rdWq82JyUyQhT5bplN8py3hCMIxDUfbGS04CYhi17jcs41wCGZfYuoa3lq
Sie66UojebXtfCZ+11TureVOSeQ1dJBvIzAllg/JPT80sUXzG24AFMeESjTseSb3FesU7NZlKiqY
wkwDQDKDBiWyXwBcdUwcpCmu9+BVWj4IxOWxORNxa9rHx8goXE+MWbMv2IzdAo6ezwiNyY73EAm2
xxJ7CaSpdvkR57YMhOFSe0PUAyXXwObhV3rCGksx+9kcVXnQZNL7corcEGcJ7PfomPxGFR15MydA
Yw8tbdXvdmLkOA28/i0AHQhipbSf6lqDK8vgf25tHnkw37ql19uSBFTo6IFGoL/6dVnxBgm9afKn
hHxLeI59zpwsUiSPVCA/egDjQuoWt9gvx/OAtUCaeNq0keqL8pK+AbXRn4Gl9GcXd8DX2g3w1SRH
ooY5T3+HuQEBC9oX+1s36GGnG6WQAewAGc27FGjnHDo6GyDlX7pJQehUgxMFuAdvf0dj3L+JbJw+
3Cyhz2VB5TdmV+U+ojF/H4cO0FluZDKoptk9qCEffzvphNstCgeN5VXTUD+Iup6kH4MhuDNkOwZ0
6iR4hx24ILOshZ+XKfFhOqhGH1kk5L5FLonl92g0SCLJHR7kVWz8S+Pc+W5biO4Atw4RNtM4/Myp
cm9Fbk6voE7XOzqJ/i9JE7GrkAkDNKHsgpz35ndkO3ETgitglCMIB19bLpwb1Av7liNrRyFSVUzw
1TX27BOwpBCnnmRWSBsZn1D29oGWpvhWA038b5zaefAYQgjgOnbK3/OICHkIX8mv3OjEIxEtxLpx
TcAKZWZx0BHrtOeSglJPFroJym4AxlEnIMDGymW/cmq0w160cJ9MID7iiDDPBA+MaISCMnaRm3NI
beDFiLSmDgzztD+BouB+ayEZxD+2XR8Wa/Uior67n1obzaOImTowNqXYeHOAe7hE+JDhZJWP284m
8+o8wjMjHu1ae0xvZWE2z4VwOUA5efOYOcLR6HOOpDtBjDEHUYTot0K23T+76QwsvTuYQfhUuLeM
mPbOpHWeQ982z/skY1PIOTpdGg/9MSvpjwzZ1A9tX/RH0y6H99iMEaaYs+4xG0QN9rQqHjXDiG6U
Zx8LrXED685IKxP2iIhgHMCbvbBCXjPq273l7EfIJe+VUY0n5eSjp2hOrFPe9nRHcT/9q8JqBQwj
MGF7XloQFxWFRyUYyPil7g8seKp9OjF9n8RIzplLAMZZh1C/tg9cCNVFx6qQVi3pEfYl2oNUqTyw
1upaPwHZWQRWP4g71eRRgJ9sv/UGfa5VfOZv4+w4Fxb0I01dBJ01Z3cC18mlrweru2+AQ98ZGS6Q
+gqgRpyUN9GRZg0OzdsU6di7EqDJHbwdzsmV0jwiNaL6ZxQFe9OQax+h1gVBVfejucvMsgW3OuON
l2TK/q5dpziCfm3ZQIRF3cGUNci7U1fcmqI3Dwj1yXZY6yGXJ+cJSAbJgLwl+MIhxa99OiBpLE0i
AhW7yOZgiHMXOXGkhEVz6G6BgTReJjsjxwEBNj9yNeB+jWMK9jDyyoObifLAHFwG7JVEurljuIgm
V6TwVKNG2KSI+ToTxR97kbCfrOFFtqcT8o28SPT6x5hR56m0afZIal0eRreP3lo4rd8iMnG/GbLW
ixyN0dMy8tt5EMNNz3J5dLsp3rexoXYR1fxR8SrZM2NK34HMTO76NuKBdri6nUVphHGO4LDSYeZD
wosck0fSBmZdxUELrvttUxN+D/fW1CATSdKn1mDxsQVU9N5NgVxLp7k5gY8M4PnA39u6d3622CyB
sHPetoLJCo6m2wHN6UdsbAKnJ6UT4NNYIPVQnTIcOT9BHcNQm1a3h7+227VllAbEtfvXuGfFtzou
0ieiR3GYhWUwX1FqeCOuHXE2V5TmPS7ro29KFs3vouBIPKyBxT3mHB7dsk7IXT8glcsssN10rGEo
AFgucXA+M+6cFUzxTcp4dc+ryv5gZmaDMp3LX0Us05D0yN7KLLjd49qmJxdi850Rw4Pj5I1A++dx
BbYmrA4SUbQ+mlC1xwIy+jPOAGKAJzx2TzpyxW2EVerPGIFXxxysdGyAdUr/wjlWvPQwY9w7TNcP
U0ysjylX3Rtxz5rUqLLVbuwmh0He04Hv3pZV7LWVZbxyHKV7DnNBXyazeMujvpmDFCHrZy8Eh0Qg
tsRB5VLeRTYiHMYhxoUHFPM7gxD71BErOdhm3cJmQgDNtkugVsEC9uw4R8YCuCp+DaBlgDOTbIep
u/7VYYoMdDu1oHvADeY1ukoOyKpwPCuqo7uazTh0AGr3jytmsm9HKz3MLZhoLUd/6usq+cGpkQS6
k/x7AsVeMPaRCpCsl95P85ghXYEZNxNEfLEzdr9aqzb8nuf9H+Qq1O0eWFz5CM+y8T40tb5jHcYh
avQz8XKrj4AoRy5e7EdU6Y/KLK3jmJiF9OaKzrfjFMNUK4rSh1Wxum1nUzwMhWugIzQ1XNt1CUpz
Jyh2bcj58IpuNp6Y66RgOiOmTCYy+2c5nX0D8kh/3/C0vs8nYvlzi0sAxETUyXCSStoyEDhDn+6L
VM8HZDaznwSE3UcXZ/hnG4+9a9qGn3DYnr8wO+6PkkUTVl9OnzxmaoR9XBOcjaRxZgYGHUmGKAkm
wDjHekt4gHihsGwLARqAxXSHChrEJzhSpXFm1ufQN4HZC9uhHJ8Hx8TIi3hDnzctOWJ1j42LnIsi
0Iw21I9pas5Baw/qvWcS1wpS8wr9vq/FQ9maGPvspu6QBZAkAny21PjoCtF9j4Cw9nvRVA8Im2Nn
QIJNgFpOE6l2bkSLQ9biRtXrigx8tMKcu2LfcemcbLcgR4XcDtKlYExGJgIRrMwfiIH7bjXUB1jO
Re73fWqXQVvm1bjHgsj+RZqx/qjmlD0pxV2AxcsWxgidmdVj6oKp0RuO/RTXjvg51iL/O0ZJGSSY
9xLfnSgg9Fj0vHc4r4+hGEjVG1yyDEOtbCgOu2RhnXEfnf0As6pA7oGRDu9lNrjPnWGw0KW29S3W
2gQl3dHmro/7JEAncx5yl7t3zRRDKDhl4H9joqJYPA3cuAeWS7S7oc56FEcj9qKW/aObz+ov6wzE
qkmq6N+26517sMUr2891R24t02HnerEkcO1n7RL4y8YBliMVWnMr3xDsV97E/ZwFMkHoD9ZKSejW
qkVMSEzb89LYROqqUvZRs2EsPB5hfICdmNIHaG7hsRU5SM4VcaExYwS7QJMhNcMvE9s0MIdY5FA1
mbEfhrZA7Jpjg+3cuOx7i2ZSl12YQJd2xAwn3kHcrhHiMAIF3yGn4yOvHRw2U24dmj4Hm8qsm99x
EhvlrnVlEnQqmv2ob+df6QymEbK/BniMckXEi+glnzwmh/JHSogTeQhHNu8aaed3rT1l3/PSmXaA
xJoIPLHyUDY674I56x0fCEQKBEyWjH/tqM7urd6tdqA1I7ExOQjbHu5tOcNDI6Q+IDZzynxg2yVc
zxxQpYnQp9zsxkNuMuJ6CGwYdzWPutDsub4RE293nW0ypFBi2ZHWwrjpRh0hUWDirwMCmB5zVxqP
KWP9KRdDDIA9gM1l0bgP56HzrkNE3s1IFITNPE5vq9xGkExO4+KGtghO9cozLXrCwkmiu3X8xmA9
QnESm+8Q1Nv9S1Vh3kxFWRx4rKbfUEnHIUd7OFqxMvdpLsqnPFHDkQonB3rdFXuus943CWIysnl2
fqaIAn3S2N0VSNog/W0sInXmonY7xFygQxJd1WCwujYyHEEcnXvPAl0pHOOqegTKoviLO19sKkoZ
T54x9PU+d5AgGDUpwg9JmehfbIgVLiDVkAYst8pAxLH+XmY5vSUKea5+LJGYAlnjPL4CGoeYlCIV
v8szPT/A+lp+y2yjvLerIqpvIaJzj+b/cXZmS3Ly2BZ+IiKEACFugZyzZtvl8g1hl20QYpAYBU/f
K33lnzaZEXXVcdyns5g07b3Wt4JZPRkECe2brut2enaxJyq4KTWiFUhxIqhL2qFVI9pUaUS7uWRI
p5gA1h1VWuDEicjGH5gROgSA0BYYEZC380lmvyzlIYS8JxIhIALb9z6pMmtjPDL9qsGqf3LLqsh3
48TAiawM9hSRlk15TkBdQA6GKMszbtLmkcc8DE1wp3wM/a5D+B5svbzKmkOH4Q/rHGn3Q154Ee1h
OQXlPJ+OE2bDA2wqgDjZeQf2OjxKcYlXX4dsyBEOpHIt4zwo9CeSExEDOC6eEdvif/cniXxHh5BQ
4IKfmSfozybwpueuIOm+RuzxaWgyf2s4tQFCby+LrtUh86USfdxSQVHJxz9/AV4TO2MfmbzWnFpv
LSItf6ZweX7yLWtIQrgzoaAK6hFK/GnGXgCTM+iqrS8g8RVOCa267H3rR0dJg13uBLI+MJ0V2dQt
8P0bL3AQo2k5JXI8EEk7f5NjK2iI+BmxsZnnnILcGXC4AS8eC4roWBcOmnVbGwrGA0qBJFTCxn4k
qNnG2El5GHDQEmB2ITogJA12YvNIWBzwMr3TCPX74RgHoDU1ltWpnJxuowUO8Ono2DEqyfbJwVDf
Zj745m3turtqBDQyZH3mI2aMzzHC7gvngrsodSTztn1Q09g+4r+Wj07tt2oDupsEychl6ruYHRcB
mwxDBVSUo0dlumFdi1O/Z4rhVEzTtK+ast5ktPfeUR5AclLdOgWSWhvEWRR+fS5pl2yQ4OPHiUF1
BpEZDNUGw4Ytdijcj0abur9sgU5EMdBq65ipeqz8nm7hYJRfSyRxnUeOPRthafGFVTjyq75Pf9ST
7Dbd0PmbYRyno8IZ04Su54q45bb1dR6Rp5KgKhQnqalggkQgIkJW3PGXSy0FojAfPARy1K/jNJPj
YAkEg3s0T0+6R8avC70kds/+9Mrb1se5rZj0W1433dckkcYPcbDx7hTrqhg5xhVWdNRrAixfR9Ib
foY9gqGm5KL/VKGs3AdB/QNxCGONwgxye0KfdvkX5nRA/Y+A/LsZQ2hIoU2M43QdDwqywTBtxwHD
I7X63ez15r4yErN6iv2WGecKT7Guj73t1y96MvKttznotMPcIxHFh+q3Yd18Uo7yTpUvUfBEuNSr
QtRTbCB/fnVnxMWkhrAzjvbqkeFnvlnpaL/Ons/2XSDp2bYyVHqY3ToBoBe+s21TLjbBQHrkNxCE
BlzKGydQHi9fkiuxUUFolYhM0Xg7wLKyF/AS0heXEwLzTDMfKj2Ve+TijjvdIQYZI0XGjqHiARzh
BCp0Zh66CjGhgRrJFmHCxb3Taz4jjCGo9yNyqr8501g8XDZ5sc0QpIEkZ2L/bJE9fde2M5Qfk4vT
ogr4hjpGxVmHjRYceQKHuYLiwWHpt9u82VmgYcczvDdflZ8UW99BBS2sNKk3VNTZi59hiUG4vYqQ
eY7pDIzGDfdzO56sClEvQKp7J8CPh+3AEkjYsQJtocK0sTtuedg1arxDJoWXIeSsJJ+TjmHHZdKm
CxuoAXfInL2k8BlEys54Kz4E1M8E+506bscuu8enAQqwVmX1YuVpi13k6FnP1IztQyCDKfJz2n/u
hbR2UnbVuSFlv1VUqF2pccwKSeB6R4ShpSQEItB8q7ANjpBlUeVowGArPA9Jej9hnf9qt/bws0Z4
9UtlSoVKD8eba/rqkDGM/BDBLbhi6bZ5GWdYSxE4YLndkxR1c48RPJ/8QLdbmwl9NyEM5eDKdNxW
g5fs23y0Dpcj4f042agMISDbwxRTY8fVt9YMxk4z1RFlbN65Kks3BOE+qKQBStw5je+HntBj3DHb
fXcZGxt8aSz4NIqcbSqEc8WoHVePXpezO8TOIWU6aPx0CyOehWI0dkwYes1dmiU1gvE8u4kznivk
ajjJkzdIccoCPJutwxXuitOK7Cdrdmk8QrC+QUZ8dcdyiDQUgkJ3qs4VRo03TAiRuuwYuFLfHKTa
bFw3aPuwRsvxzJLBPky60Jsce7evObPUnR5tnAYSJ3luilZ8sse+v4PkjewRgpcdHJhDNU6pWqMq
MSGxxDEBR75Gqg6BQpQ6R40QlkhandsAhBRjZPMDBesu4i3iWJQhNXBLPSwtpqxqlErg/kWCFI7y
ajdBFf3ZaZTedQHNj33CBh2hrFK/YZ7XD+U8uAdkzvYnNBjrExWFe09ggX9AnSh5laRTCFV20zht
IBSyVZLHgVUOWPo67zHjOFjJpPJeGQB+96yywfFGlWPecdexflOIUTaj5eD/BgtP/sKiJnSIvUqB
lim8FiVgJk+dV3Rf6OghGWvE5z4VY303yTTdCVTnthr/z3GCDK3t5KJY7Xm+uU+C5nuAw8ALMhH9
GPOUHwYwvm454pvu+FTbZ0dbQaxB3Xm1MqY+oZjjnlXjehGGVekimLvOzXYMTBb7UlYOMqUnfufm
ASqEjMxkh7JDwTfEWPQdHr+eRnmg3AdImzr7Me8RHh8RAPqfNXeST4lOhwejTfMpGaBFOhTOpNnW
yTvva95h2Y6coJ9x2hwT/d4jk+5RAIdBQNVBSTs0KJp/IulIoTLuKQmDJsmP1EGFZstV5nwJAjEY
nKrJl2RGwKREHKIwjnxBMGPZhqpFQc6dLaRv98Jud5ahyUYRbHPi0m3AYZqpzjbaNSTK+pIjksfu
W2SzleqNj0P7AmOSgdFWy+p7blJwFDC0nCfO5CVOyk/ux8ZCQBomw18mq+U3r1AG2+Sq/WyqufU3
mJD7N4EO4x581AGxlGxO4+ttsbWe4qJ73Ck6DI1XoaM/qZfShjI0wFKGLgwJswppYRjENxrFK8Lj
Je6ht1uCqGvLOpRZ0N6B+JBhew7MSmCJHnbAsXiqLVkdSoY8MOaVwQ39zmrHbNHznQavQcMM3I8c
BqG4n6UTOY40MZkQPiT7weW7MplRypWNwNkJ0SuhbSjd9ZXut9T1ix31pILRZQCUYBLutEtxKvzU
V7a+n+yqfavhuYiMaKwdbeXvngYU+7LMOdeM+ydddQj9nNskwmqDskIF+9CzDnJU49I+L34Wfoc6
hBSJQTaemPE9tLXZwFGDyrt09JhH2PPZd6hYTRVK8XYH+0IrrN+WLNPfEtudxzRv+dbSSeMe/Twd
5a4d9Iw1B0WjYSTZhpVoISEQrN5gf8LPA6Lk75BG+IvWzvDsDSPHECuSp0G1EuGUtP7igL23tYwq
PtPcLj/XtUF7ycW5xgqGcuf0qFiAvp8/dcIbz7S1xl1WN6DnkqlKI5cjkwCGIzdy5fCGox+M+Zx6
IZ/oR8DHCHtakjX6DP6fVGTo57m1dRi4ncWixjJpCBk2NECCIzot1Q3xxorLCunoi76x1SY2Vj/k
UzotdSMcHNqfjWndqEsyuWGj/jl2qO6GM/XcE7JesA8ZUH956X3SvFwfo2u6pSWKI0eiNaZJWhxh
JNtaLmBvpG7AIG726G3hPOerL0E/bopcIseWfbr+V1ca2ctY5JYXZZp4Jj8iQq55JTOaM7DXujee
60ofe5mLPHo2eiAuyY7IhstP89B5W06C8cFFyxgdszy5hRZau43Lv//V98/a3KogJKqP8Gp8RVm3
fJ2GefzgM1p04yedepMHjAaCjzKIY0fNngkt+xsapbVLX8zNPtc1d7qLKc0qQjAkI53eAmj8sVz+
Q4vhLvSAje0HNRm6+sitjn3lZuDPBN/ZjwsSrw6NxTANIFeVMmHvx77OQ39A8wZmGpzFc4QIVshK
e6ypJXbM5NBPW5m6YRJdWZGWbI8eOzWa+X19VKiuR1kjXkWXB6EnkxfPuCRKh+EjYWGYSZZcD3hd
OhenZXn0Ye4MMwCAohwCDpQVulvr60Ve8o/nvER5pLptssrD9AEsggprx/xIh+bd4e3u+ihde5FL
oMfMkPCrUN48dhV2WEjouahbAk5ZbLg7PNcS06OFfU40Y7saj57xEIftvWOmaqDaT22+r0eSvOYy
7x+hNXZRZfU/OIUsESCdN8xppUt8wAECNjUOIPT9+m2vPdaFmmcYQF1vRtRgWy6hL7Wr8fvM7eoT
kj7c8PqfWBl9/5cKhr7dxMzADlhEHyskkKVyvpGrvvbTi2mD5kXASoXBZ4B1z6fnkbxev+aVsbOE
fgAJj0510VbHdh7Gd8oy96B14T7lM4T7EPL0/RGq7+bt+l9bewmLOcT2jJ+A8ZwekaqLmOt7F/8x
BzfYhWu6xiX9o9OCYsffqONYWRLB1QE9jYCe8e1UEYYsbV84BxQq0ylCxEWa77FDSk4CvSR6cNDO
6hGEk3/MiIy+y38XEZ+JQXksr44p0fvesp8Tjkxsv5h/ekgfttBnj64/0pVlcQkMaSdF4S2ATHtC
NgWp0x1syeCf/aDZjU9v7Q9cvpy/lkNLVWNfNAkik8scgoqqM8mroobvoNYPTvZQZePm+q2sfB1L
9MdcIwcB8oH0SKvHtDnToUXq8C2S4mX39Y9pdcn6SJUq2yqAP4KgURT56Hd0pvtSlP1u8Nmh5tnW
YCNxYyZYu5PLMP7rmaElIWg5utgCenC6l23+OTHj+1QUv64/qZXpgC6mAzHZ8ABkdYFIMbqj3H9E
1fLG61776cUWwuZpYfWZwes2XN6lnTXvApwUPviKFxMApJwpmsfYoJAs3brzJ2Skb0s7v/HY1659
cXBrkLI55CPseEZ+I70bIh3wY7+8BHu4CO6wmMEvNxLgWIH4jr678dMr42vJ9lDIN6/aQKNFRu04
QNU6T9ILSuCxkjc8fitf45LvAVS2mHODRZVPJvLo56FHsAykONe/xZUV5M82469vndroPaT9gOqV
clAQ0SNSksPUy+l5FJ187tCZyUOekeHGbm/lJS8jwCqw6RGFNGRHuPyGuzkdcA5GO3p7/W7WntXl
r/51N6qFUaiDaeCoLVuFmMYfG8cqI7++VV1Yu/zF0KUS0e9CO+JYobPq6mrHWuvGArj2Juh/r93Y
Ai07rILHEdxLr3K3HuyJ7uyhI2Zv6AfPGH+OvX89Id+nvphwD8dmnin6GMWlPChm8jHLy58T7V8/
zwWzCo/O4ojU4t9stndFIptQuOhlpV4z3PhoV97Ckq0xy9bgyDDBYYGOXde8cv/39e9npWa1RGuk
dl4jls4TYMZCcirJG2+rkOT1yWvgVOzmX+XsH4R8uv7XVt44WazNOJMR3TUjJuvc+QJRZxtDHnTO
rPEO/Wsez8F8y767Mkst08EsZwBIe8AD881r1uL843yiyIQcOn7jjaysz0vqRkroAHYoFUei+p++
6s+G8NAb4JtzsorCdNXtwcX/oO9pSeHIEQJv50xhFOY90DuIRAcM7Q56l1vC+5V5hCyGeWY7qbZx
DkAgHESnU+x6z9Nwi8iw9uOLgQ7kKTJyUD48mOptwr61CR4DcevRrA2NxRKNg5+StMeVI8v8vpf9
oejbG5bCtXe8WJ/VlHoQK2o48fMgj53AAdtGIvvT9TO1nbLOu/OzWjylEyP76wPk358tgB7/nRIr
T7Kh5gAk0BlaD92NZQzi4xTS3Ji4aW8Gff/7jaAy8N+/Y1KUhlke4NyaZdOlGizQ+kUbsS5l9aF1
z19iOCZm9VXPggxemLEM06JLo4DRD8260L//9/ohnZO+BeHc0c31p6mohjhF5ECXu1YISOmN2erf
X5a/5G1kGlWSPAfNA5pGKJq9yINo9vp7/veX5S9BG3MVQDTgMshbLyCGCtNvOUa2Y6NVM91JTj6X
Fr1x4Fq7i8XIboIgcRMHC7gDqYLsq58sm24sHms/vRjX0ITbNZwj4phJ67EJVMxuEuTWBsJiVJcA
Pw90MuLYsubAsl+mYtuUTyFgBjeey7/XIn+ZtdU7kOcg3hHPxRmjTj7YNj12wYugP0p+6zWvPKAl
b2PwsbgqyHHgh0VpSH3PP/oB8cUA5iZpBTromJAoOxfNXKF+YN5I63934XyemXWSXvl8/WNdmSyW
zA2fc6gSJGZYN9lMsxeVyUPe3cpH/BP4/P8HXUjy/zuU60s4/QxjynEsYGGDh/7C5kOYyKnKbOsn
bCs9/FbCQCOGQJGOlN5ZE2fcZD0FCZerMSo9W54uzYNwbDm578rZjtHDfKVp0m+zeoKXBWrpLSXa
up/GTm6uP5WVL3TJ7UBMW4oWMksOeMvkZGZVPQUsS3+NPUO7XA/Ojanu3zs0f0nwmILM6N5FIaCx
izdRcohgqPNEpuaR0Py7LOfHOm/tywR7w0K6dmOLCQOqIlgkaw+IFbafEx/f7bfcuhc3A+rXPqfF
rOEKqGkJvGUHOPC+lYXzs9XmdOkhX38vaz+/mDkKIIwm18XlBykirkQ/RnNWHX1+C129MnUvqR5y
tAWzIe8Dn6zaoTlSRhnpfvi2exS1Qp6DGnbwPt9YJ1YmkCXho1R1mozgAB2ERTKo/qyXxpBb5YeV
J7VkfLiyx5XbIL3O9IuBX6+AkVmTG5PG2pUvtvqw6MhAz7Z1mKsGPixImPMHpGCK7Yfe8p9e+F/H
robahTHlDNIWi50SuF/kaueM3ehLrQyBJdmjcxHb5BOs/EofhmGIoK3fjBUOqRiG169/pesK6ed/
pz27dxuW2rgBZCrWW9do+pzmmb7XEEPjIJbaW7vsi7ggvtjbiRJwFswQZ7nKCa9fwdrbXwxzNqs0
gG4aMNGKOiS0PATOhFDHQgaj7Wn/sT+yGOswqkIOREHMQjgGkGXFBoZBEI6mG09x7SNbjHW/B1gP
oTAXqKJ3YAWpQ+DXPnbm9pfED4GQqiDrLSBwJvBxp8jhHyM2+ktKx9w5StmXpaNjFUFLHURrXjNr
d/2Z/6mT/WNFXVI4mOXjOKekc9Swcz4mFzJT1TYQPA6O9dDJKr+H4MGKoBDroPZFnVdn7JcX9F4W
Y7bhkaFTdyJlTQ/QJPonaZQs8GVk7MYCs/LWlhCP1tVZkVLcPqNwdKbjRgl144NY+aiX+I5OuZ3G
wAIzClpWmLeInnCf/Y0t48q0sKR1cEtZiT9i6kcw7qU3AoNCECJFfVP2X66/u7XrX8wKHSFYedvL
9df1NqlFHrd18MmSCFK6/gdWVq9lYFZOUJ1o6xRUEB9GyJgwO3+yeJMfh97SX6HrLO2od3E/M1Q0
m4/9zcUkgNB3U0gXx4SyPw8w7tGvypYo8r1LMkYtBNPX/8zas1tMBrXG6c+kqMT5egQqFFI8ja6a
favOsAJI9tmiGmBqB85A41w2Yg1U8aYHvTyDlABJ60XswXgVI02wihOkrj87TYqEVeYh9s5ugtgd
pT7XJeMPvMOG4fr9rnyNSx6HlKZxeoNXyfqh3blOwD937gUuVnkTSsBGOh8LK/WXWI6MjVVfEtRv
fIRpSPlLNB7sEpBQDuec6/j67ay8viWXY+g9i8se/GnIYuMG0IGZQ05Qff3Yr18e4l/7BYtXYwnP
KTh16bNXfKL22b61WVi78Mu///XThTvMpUsUSIHGge2JWYD3pV4BzgfoO8H369e/Mmf+H3QjGKsS
Vtf0OF5SJYtgzt75nNmfr//62qe02AtA8ezQCvqbw1S2Eo6b8kEVMC54Sf8rcG9lra79kcU00HFO
NBx31sF1rZNqxFM1NqBo9D8osX9dv4+1V7GYAmhOKSOyZQdkwBx1Sn5alDxNXVremGLW3sJiCoCo
OzV+5quj1SKvQ1X2ARbB/MZ4XjnoLVV/QV/2NZQ01bFMfH/roKj5jZV9sGlp2sWCuvOGabBPwKLU
yAXNq1ur2spNLfV/unVm2mVJeXQM8+8g+vPixmuL7fVXsnZXi3OAqD04rS1aIQNLVXXoS7t+thhL
N85sjTGiJt5hNNExTah6pe2U3mgLr1R3lto+qCOImxctO/puQ06+Lbqdo4fmuYMvaMdgpDu2TvOx
TG1/KfWzYQ2qNbPZEXumo6bg5MO/QrQ8Z+zGPnrtHV3+/a85JlcQYksvn06NNVd3oHKMoejm7EYj
bmVkuovhX1BNpZ9ocpLljvjTbkx+tU0aebB7XP8I1i5/MfTp0MmaDd58Khu17RN/Oybs5WM/vRjy
LWrvTVWU5NSO5InS5DHPM3Xjsteey2K4o3gNhVlg47LHzwLjjfi7sUcZO/15/dpXpqulOs8WaW3q
wq9OxgO6oPia+FY0WDd+fOWZL3V53JF9wxvLPzbCeUr4+MB4f2NMr/30YkzjAY+SlpQidLfMgX4P
dDiAznH9oaxogeHP/O+3rpQMpGkt/HrRj3eyECpKM/otVdiyhlTy9pRq2p97MC3+5GjuGtlON5oW
K298mbcl64mkdGb20UAZF3pO8BbkEJjPBtrd7hbxd+2PXB7rX4PZa7Kk6zuEjjteCd1T9drC9x+4
zd7putfrD3HtDS1GNLNpA6FYCirQLPswteXOy8ePjbilBC+QQMGMTOkTptdmZ2ZgWnjhJ/H1K18b
E4vxzHgHwkfuECjB/XuS8ZONpZwM/u5jP78Y0sbpGzgvOnECeCjisPtPjjzn+fCxeXopoxs9p6hJ
YZtjgKhdOLCApcp+X7/ylYV0KZyTHiuln3kjeucZA/c9/T0DVgNAmH7mqWeiHgHbYTlasZVZN0bD
ymFxGcCFbCuQbjyk13dIKmWuB6zaY3qYez+aYcsqus31O/tz+PxHwWIppJsU8V3YOQm2bH7DNkmt
5nBIAhkBZDA+oKruA2GEpno7ON1TMAQa20bsHVOjyv1swwpbjL25KGN7iLid8jSw2ceL5cV+SCrz
XSGBazNXln1oQYCowxokhY1tQSIYCCS6ID29Sb+kvgdca1qSvRmyZoevLoiZy6xN59gs7g31D26V
dXuRCG+nfAEeVfU+ZQjz9AqePjqwir/bQ/GsTa4sGNTnYOtYoHwgYlTs87ZTEdEBoK9zY3lTDLQV
jwW8NXvmwpBWj8W8g5PfOcG8OQFmpNHQRPYCosatZgusav+Umm5+rPoGuY/A0Fsbpxu7O4so5y5B
y+TGm1j7xi6D8q+ZqS59MOc4Pl/SO1vjzQL4I/NKDfFgKE++Fx6AL+U8bdgw3xIhr0yGy7gxgUOM
ow3tT7WVDOFIRxHBZCzCuqi8CBb4w/VvbMUk5f+fBBHMvoCKLjuVSGo8adsNvMiXMz2zMU233oxI
tbwrxbbv3QtKwcCBXqct3U4OHaKOK/N5KjKG+TSwYh3M4+M4WOzVhkHngn/h2TcHAXSPc2uIA/VP
Qr9jQytepqxy4U32LBVPQoIwV/EuBtvFhmm9ggG97uyNrAO9x/EdTRyhu/RVZ8lwDDqn3YJ1iJoz
r9gBDlU7lrOucRDorS38jO4XyZj8OTg1rMNsxKh0IRWwYmAMy/ui6/hjBmdd7CQ5bDN2Pu6RdTxv
c+mquMhhfwyYHWzLuaBgzlnDXT5kLqrQhd5Wxrwhl4hGbkGDO9/n5sh7nu3yynEPjWmquMRZNC7t
2jz0umEhwsWbaIKbH0Z4Z3ix2CBCMo9FjBf7PqZJDWu6+JhOxf/TRfzrCy047g/pufhCA+9rIKan
wXNeh7S5pYNe+xwXyw/sLhBB1SY7sQrW3jSPHGS7zo2EF/9WvsPaIFssQRw8ibRI/f6ksHIKa5yQ
K+D+diX/oqfqroZDLcxtEAWAWqU3xvXKdmApB20dZmUJLcSJeu39zOXTVNQ31uu1n76sHX+9ELiH
EeUqu/EEK3UYeE8APHzwlxe7zMlLJCpmpTiBp/bETIBGGxs/JpD1lyrQDKwso9p2PHnTCbNvPJW3
YrAuc+U/FrOl3rMjMLNbPs1OOdNws4u916RnEGCerk9kaz9/eQ9/PW8QkmSmNT5Qr5q+wR8S9xo0
TL92P1gh/sO2/esPIOKUsgpGyBNnqGMCC89G3iPjKTgLnm2MSOyt6YJb72HtdhYnQzJ1tG1zN8OX
qV7nNMUyQPc6ox/bjy3FnxTxCwR2pAwpgXa/LXsw1bBzbT/WJlxqPy0bXce09PAuyjcXAB9nAhFz
DuJMfvnQy17KPoWCXqfJMATq5h385Y1F7jxzy77g/Bn+//hUl+LPTNadB6xocgTvtcQK0QbJXno9
MmFMxkBh4I7+XYxWTw7jjEpzSEXqHROjwVwRPbGenHEyX72alD6wPK566adOfJ16Pn4bLzg53hXp
ZzAJ2dccpJ+46kAniKh2KijOoHnaMaeh53TuzGMFmccjSGLqmBGHfVFwL29b6WBbBSnqtkVJCoiy
lv1I7Za/8bRpQ0Q5g1uGfZj/DFes8wa2LQyVOYzMInRBLbk3WZfH1M7zvQA4Jg6yzAKOhcqTsEX+
Bsku29hp1myYYwpUaqd2OLtwFu2TGjmuskym/WgPNMeOWmfn3IwBGBodROOBDwxCCyZh0LrWbwl6
C3YtSpH3fKL6IeMFuGxN7nU743vtbmJldWhm0m7AsPR/GEA9HgrFva3yehAos5YnJ6AAqpe6HJuT
U48ZDX1Rwo2oUWx88sFq2CYyST8XII1Apg5JMYIBhbNhRHu/y6BGh2Os3CdjAtw+qwCN8y8ORtZI
gH88CZTDUKcRCCXDO5Q07Ys99AnEM9xrvrkTRUJuO7LpXIDsUp1JokHMU+Lec5MGPYvajjjSO8+0
cBmwbX6DDiIIk2Wnna3PrPIO/wbE9SUaBJQOseGdDQxUmhaAF1LgJFDLPEOIg0DxWfkALPmNDwBI
O28krPJfHEa8zx0QCPu5yaa4GlgeiqbvNOBKRKDQAtAyNIRj1IC7GdMs5SF0bOwA+h/4oR7EvFnG
EoCt8/lca4V033FK9krp+cgxGPdNa6ZorJjYtWxwYlA6Ajgrlf3D84y5A43EjZrACl5mPQVbsMvM
Q5059Afa/Pw9mMX4BbTOZmMhrurd8lMSTSjSTBE2ijxSM51+kiCIEqvtogCw2BlwJDc4A6MZeaY7
AFcPt/0YvJTwtI8z/+arVERySBGZCTp71DDv5BX6maZutVW1U29apoYQd+uARSraDfij9veu0HhV
ZTF8BqOZ3w0kxUMtwM00PfePubbzjS4BEwEUEY1vrx73cJUC9JP3ADrwepDwkM3FHU9SZ5tAZL1N
k1R9ygNcsygQ2xzNTkuixkIzZEJ3615YMIkE2pUPla1wCmHKeXB4Mmxw9hjDkgUWgDQarB23tPyf
PQqeUYZRqcMyA4RWI7XqSNU0gxeK10TQ+X/0EO22tweRnHK0SyPLTfz72fb9Z+Aq213r1AQIRpmg
fCQgQxVjG8SJHfR7TwT9dpodEoEKCRITAkPiWQ1FzPy2xWdA2FaqErKSgKHzgsgBqIk5r5vNXFLh
HKHNcp2dclIagzIkY6/F/zQDaPFkcXzUQlZJVAlZgAzpgDtrAFiCM9bdFcIZvgs/r2VcOXPxrU1z
5BPLqn7OeNki3rfOXtkUqB8Y1nUUNKmOAre13XBKfY1zmlQW2zaVzcJskjyJiOXWD4UuBIwytklA
4htRTMwVnk3U9oIAYmBXPjhFwGY8DZAVFRvmScAzAsrg8WfMfCm8obwbAoJvvnHI9AxQFNvleWW9
zKAJQm5ECfGgfAHcDEQTt30rsib5ZoFSBdpGOgO95ej5YWwAMASLawoeMTQ8uCzcvMNMgySLAzqZ
fO/NPUrKRk1AfSRVi3ArYGm8+3HE/AQ3zuzvC+SG9w+KzH1YJS14y61Vie/ZRdarZ+6YELj0wYY3
YVBgXgOVXG0NJJUq6rU/PU3VAP1SZfwCu7hBVDdqIiu7h6WfwOnRVW51bY6D7SCkVWCfUok3wwp1
Yw962Wv+a4W8HBP+2gyVHFkqLYhxp7lvzkC8RTLov1kJghuw88K4vWVKWtlFL90EFphxbefi4G0G
8eR2SICVza0q9koVZ+kdwNmU6JyjipMzAWRy7pwHCziHhrEMx/sWlCjvwb2ZXLT2ShaVR5o1XPm+
GI+6/dUUX33yEHwwKs0ni81ikvQ8Ze5YnagLKzgCgQHqoJgks7AZtLhR9Fq7gcUJsK6LWTLkYgPI
PMR5egaJKQryW4rglfPlMq+zq5AjYvNcn6hfynudORzsA4mhosSJZ9Vwo6Pz7++JLX0EAhuoQrlp
fbKD9yDbokv/oZYIWxoHijrHpqjM1cn0+darsfcBFwUwvZ0cP+YWYUvjQKsT3qmRViegbsOi7Y5Z
U4aApN4Y0v9+vwDE/3dI2x2KTbXR6qTlCwTUG2o9FN6tRte/Xy/7P8tAPTnojqj6RKSuf3OcP46d
S/WLW3fwYfbWfKNJsnYTl/f+17yU5v1E7LLA+wX0TPPyrZff+nL49JFjBwsWY5hxu/wfZ2fSHCnP
bOFfRISEkARbarIL2+Wx3f42RI/MsxDDr7+neuVX1xQRtWxHBxQgpVKpk8+JomgG9hHI/Gbohj1t
WwkATByvDKMFMY3wjKmspNa1ygAJS0AsOcZ2W6DAHNffBg+UPdhIkLuhK4NJoaiURM1dmbPopgZE
ZVdkQ3TK5gwNK32yVsRY+mzGnMdnQrtBNBRB3FinRiIdo3Pqp656s7j1ePml2nzpoxmFH6vtQCWG
3WbQIkN7mfpB3oOsE7YbNaDaOBf67EvboCIY5307bSDI8D6aMbRfWIbmFICqdP9DCfg4ABY8lQ9t
iSJD5HbFsxOjLLCl2cR+wBvBLbAyoXDut+CUFXAHkdXGrdMZQvmuwuJto6LCHPcNJsR9uHG8kt9G
xOne684BLwo6+tqB0rioQ38cFEG2y71uhynfgxrHwvIRdIDxiVMv2cToC7V8G6Rd4NTH8XsNF2iy
s9rCfWfjMIFyJ8IdAagP7NvW+pHP3P0fnSF9PVhN3n5zmVtNGyrV9FJXXG2nEVz/NifNrtSpvOnq
xLnXABwHWRnVJzT1c/hdFA2gr3afjtu0V9zb4fipATvc9vDTK2L127hvrfcYNJ/Ur0tLHTpe5ZvE
iTKgmc9eAH4dleETsXiIVy7UGy0m+mo1Z6SZDViy7aaPStbOjQ2HjE1eufZvVlhetG/KZNhLdNm+
gNEyneqUAE5kl0jtk/k4AKl2X+Ru7FMc7R3P9O7bkucotqHvDY4aMNQA/U7vk8YdsXDNEiBuoJwf
AZJLt5UL0VZoJRYwXTYwtxm3QGNum21Lhuoj03O8n6ekPU2siAEBpeU+66wfWRNX+1iwkPuxPlsz
gotS+rG0u40H9U4Fn4Ao9dEEzkCjxVzu4eb8PYM7EQS4NJGPdOgytJiBa3XqWxtmbXVsgdwYD3Cx
qWiNF4ddRoCw3jzY2HZCFTSCGBg3AD2CnwxDQt1VgNVH7kDfZtCtb3kYIb5lkyej31XS8WNnQ2GO
rqYG5fxU9s6m8crw+zSklu8WCvws12k2Fpo+tlbtUSwl8AZ+IKPj4f7DdJNjD/tqd95wk8X22bfO
6Y6tV9EAHjHOHjTuLoiTKn8hk0iBxyTJLUaVswFttbuJWZNvYNuVngCljTagnLRH1B16nzCYzHBe
y3s4nthAMFpqMyWWcxqFG5b7Cf87UHY0g+7M7fuhZki0AUC8EQNpAWDP0u/Qg8NswA3rHWBvsc/6
iD2V+L5ooLVPcKfLW19NHTo0c1KLIEKCehePYbZrRev8Kmrt3BekJ7toRrEXngXig3Ge3kxtlaL3
Eim677ajegAo3HrwJvht7GVYJD/TGOKDDJujb5Yc/joVKGh142Hj3cJuxXYGui/Dsb5PVD9+m1wv
P1UUe2TQeufqxYomDwdeZ3YoxGN5ecNDV6OhA8Iov2aVy3ed69Y3lUvBNAboF+C4BpE4z8O3Pg31
IQVs9GzpYVEEElgg/6bAqyeb2nOyG1DLG7btUUp4rYDfAezFztvGBzu/esXWaG53Smh0LAxU6buc
zNP3CCbmEA04MEmhrpc8WAXHv3NBAHat7BT7GB0OE9w5YMyN0BjlOH8hcqQ/L4fhhczIbMnC8U3b
tcBpBnkxPHPwa2Gh8nz50v/OrP7/bkGYTVlxrj0gvpF1iaf2LrnpfLHZd/5tug0/0BPUbNnTfJRH
61DuXuLjDQcx9X1c0TstPZZRLC8byGAqLcpAwGG2Rf+gs7Y1WVi1zP6sKW079FkgH54UeYkVOHox
u88L8ffyS/t6dyLMNirMB/tcbasD28oPoofxCaXPaa12LZi/RTt8eKRfSTqW3tH575+SJoRuD6kf
3hFa0Lvt1AIxaeWOu7/8IF9vFYXphDyFNpFeSGr0reVHStmWeOxJ2dNhrn42sLK4fJel12XkTfk4
4NQ4qwZI2pzbGjh1HwXU99aeTk06PGcMJJq8q67LMl0jLTobHmFJnOPAxWLzoRJhv0ctuLdAwscr
b23peYycqBxE7EGkXwaY88+uR+7hd/Be2upQtBk6M5sXEdWHy69uIckze6lcnoG0m2JnCtsj1JAA
4Q8dPx/yDRjX193h/JCfBlgyYyUKqaWPzaw46p8wUbELfdTe+OZG49oR6NJzGFM91oCuwl5sOnoo
EUwSCVodwaXmVwKfpuue43znT89BQRMFwjwcj1C5HseouInH/Kaz0meal9vLt1iYLWaHFSUwoNID
TwNYBm0iO9/awzHGkfzMar9Mv12+yb8zty8CstlklVIA9hu40gXtd/a9eZhfs+MA/zgYpXwff3Sn
o/eBBJn87/Ldvj7XFdLYNQGzl9otReNqNzsoScCspYQNsKbgeWVReaRZ1OyGFEpRP0+1Ve1hAtWu
1CwWIps0okKdpjbW2kYigyiPiWA3PEt/XX6qhfAvjRhAYe3qwIROHJP4O/PO4eYd+ddKRF66uDH7
cWLChqafBQha0yv4r3+mHhzwqLkODiXMRqtWaxhxApsN51apDtRl4mZoWLVSZFkYw2af1cDKCLYU
0JJlUtQHNNFkjzG3UDWt5jro0XL/p0jkWiVyYXSZTVMlEqMeR9biKIrQr/SvqeqwTZpgmhFvWNIB
aNmA7n/lUmn2UcEEKnarASebCbpMfBylxB+2nOWPy2NqIYKZfVSVV6gU9nvjMXZ+wy7Ir2d1Lo37
HjwVL99hYUIIY6nPEnfw6nLErsfN/hYO++GM+unypZc+hDHNwaRCMR2+U0HapBtntgMc2Dz13ozT
xewVkpythNXH4K6h05belTG1FRip2HmREQBWeILkzabHeZ4HPx80Iu8vP9HSyzKm+DAR0SN5n46C
CGT4SbLFaShd+RILh8zCbJua3IL1PGIlLPHgKgcONd90uu22DYysHuaogzF603O4dqTl/0qakWzr
YpfCfN5Z8UMpcSRbgPqfY/8Ute+A+Tm3YViVAbwT0+89H8rfVu6u9XcsvGyzpYqwwtVAH6PwBRSO
X8awV4F+9jGlE/GLdF5ZKBZyHrOdqqWVbhNe1EGFvVs5VsC76FtQmHY59IWlWxyTcUWgsBBfzZ4q
HF2ENJmxIZk137L0GTZx+zx+uTxsli5+fomfsgQXxpEFgzts4GVZvwmbs5eM0z5P81rH3cK4/FdH
+3QDYQ0ukR1MdmHCkUC/Nu6s3FMrg34heJsNVQTHIrG2Lfx6YAJgQutXheW3cbwZK3pb1WvtL0vf
2ogWOg7DtJxIHxQx3QteHnASsxn76MGN0yNslb4Rnqwpd5belxEqeJkpghpbGnT8e8OCCe02131p
I0DUuoUFMliXQaPT27Jq3kbbu9Fu/Pvy5Zd+t5EFzISCsDwmkJYkDhSV7qtNur+XL73QTCDMpiqX
y84tJuEe7fMxdwR17gbYjnxXWrCnRKUtuUFrTe+PgG0GDvySdzDx49el0WZjlSVDJAbwrDgmzU/R
w/8F7hKwIdlG9pX5k4lNn+FskIUzuPgITnCddur2AY9E9iV8hFfi98I8MRupdEeAxYbXyBEOgEEi
H1wBNpWzi2HjtrrfWLrHOcJ8muhhhKleEM6OOu4r5Y9ZNmxlmWfP/87ZK+30vtaWvZK2LcQt5zwM
P91NzS2KzdAYB20NrDkszjwt7q2hu/KrGzM+twHSyojtHd3Wholb7kV3M7ywdvhW02HC8eLh8tBe
WKscY7ZnkF/UEfo2j31z1pr34evkwtw5tpI74q7lUUtfxpj5ohA2nIs7wHnAgYdJSHybWs5vouSh
H5p3CbPyyw+z9E2MECDyfgLlU7NjVPd/gEffFFn6A0yYH1dd3my0mqzaATkamJ4aXcsupCYTSqX0
uvBlNlqVcYNOK4Jck4z6mFXxjRVd1wwjTPR5A21VBRQSA35WfUCKBABINn+E3UC3172Y8+D6NBdc
HTcQc3QkYBoGk/UzOoFRqr8u+zCbqXCuWImUsxGHlA/2kN03QHzmVnZdYDLp5VMMt5JprirIqIv+
xkYTyTMgTNUdzTpny6AO3LtVsloFXZhtzJjVKVA52Qhb7uPsDb87276zUygN8XQfMpzXlBpLNzGm
NLMh/Wrk2AZhAlnYRDwQ+/MA5aNfXMnrSgXMmNGdqxrV4egmiCvvgWb6tUzoSg16YRKbPHNo8zmv
ZO+hVCD8DClzVgDAz18uD9WlpdzsrZqAciAl1SQADuytEXZ2xIbiELnkdwkX2TanMDnABsObfgII
uLt804UvYjZdoT8ojXD0DdEW/4nzHVh6Sag78xubv12+wT9Z9RclKrPHys5VljtoMoHDUhkeIbGL
4GBeNa+i8foHN9XtSzlbFJRRxg6NJ8grDJPsh7GyyTdilfljP5JyhcuykKuabViDN0GcWbAmUDG4
y067SyDpH9BaAb7tPQ3/9N5K1Fl6q+cB9CnqyBwGGyU2/EemAa5rMgEVrnoLp+E9lPV1nGphNhZB
68ixw+zoUfVwNPaJJbxTOsA4UHZjAfs3S11HrhBma1Hc5LabjDUJaIhzMkX1dmLRh83V7eUxsjCv
zJ4XWEOiQZRQCs9L0vrSncLfZSmiTQRLzF+Xb3HOfb4ahUZUUKGqpr4v2bGtmt+gngc18Z4vX3qh
XmIbS7vVZrKP6yI8dvDCwgEksMI22SRjf5I4TKKVG+hM/2F6jR6+kLKYvS6iYCiNhdMcxPpdiu7M
RYQ29NSxekfl++VnWrrHeQZ9GsC8zC2KSqV3HOS0DXsIMGni2+JvMni+g0aDy3dZ+O4mB32QkNaX
yUiPqTPfWlGZ+8ju3r1wdleW0AX2IjLG/z7HyHgzFgNvAzqOhG7R151s0s4u3+Iwnmu031kOeKp9
Dyd6BpgO2FHxqUfD3uNIdI2eqKrNdhNv+LGCRWeA4jN/8YTgrT/OGZQR4HOdIi8E8ktMIr4ppZcE
/VRH+cq+dCGOmK02TlHXbUdGFVRjcedOEMh3MoI3I31lFIyMy19hYWr8UzB9+tah9oqhQwNg4Oa9
gj4CDZiiS9dC4dI3Zv/9Atk0oqVhZKgX295t5IavZWoDJd6/Xf7xCyww9H3/9/rtmAK+oUeCCjjE
1k1ewEqM29UeuuO/tI2SvZXVdJ+1Pdpi05zdwhLPuXHG0Dp4Y/M7c5JwG0H1cOMVun3iXo1jfjio
r4SGpVdrRB1o/HD4rxU5pjS9R/Fry7J2ZYlZurQRdQbRUy6Ito/eJPpTAnr2vovTZGWlXLi62Zfj
porC8jGBCjL2nFvVy+HBtZvw8fJHWxgTZlsOWsdl38mpCmBxfAcf0t9DAXWGrFfS8oVZY4qm4Xqt
YdNtkyO2qXdR+W3yvomhgN5pTQS59PuNqEIjwFAkndnRLXT+Q1QKbj2jEkc25KtdaksPcb73p1mp
kz6Hj9fQBYV1J9LqidA7uIUfZL827RdCvKmajtBSkNi5gAwY3tO9eJHwkE6ghmNxgQq/Plz+1EuP
YUz/vpvLzLIj+5j0sMEhNT3iqWDJm+ujbKeV1WrpexgxgCcwCMVpbhfMnX7sWHcg8BMui2x/+RmW
JoMxi223H9xk7qej1hyJcRZ0aMS4fOmlj2DM4hKIq9ijKM3ZEYBxGf8lOrfyW0v/QU0vB6jOfbt8
o4WVkJuC6clCP5MGjyWw/6e+j3tx3I+3/YFCluCrn+LVeRGn6JHchYF985Lfx2/Jz8s3/vrbcFNP
3c29peEqic6U4hUcFQjL2q2brJSivv4y3FRSJ7YcM1l1fQAjzo9s4B901cZp6dLGHEcbXFRGDEWP
VurTLJJnVwAFc907Ob+rT3MbDtAEDdCQBKH/vdjFlP7N53qPCdivDKuvZx036etpC65Iio7HI1e5
eEhDNj+TLEMPGlqO3kHzn1ZSh6X7GLMb/hOywiF/A4ZJFng5vUun+qjBeyhXER1L48eY26RghU2m
FN8BzSlOUXxrGVq8UnsNz/D1npB7xuQmWZXxs/npsap1IGSU+HnYvBaj8+SGaFHK0nZbDqiEXP7y
C+kKN6Hs3gjLDNaXSLYc/R3yzaMl//Ih3Sfh/NAU49aygRoQ/XGAEHUjYvg4wvob/AJfoQ1MMmie
kwxqQXZVaOOmWDBKCFAD3lgHUTYcW8EO4TyujMGFD2dqBSkaG1jlIfHTIjqVvHgkkQVzePbj8ptc
uvw5on6aQ5ETDU7Xz31QKgDqJGVvUzFXflyssWG+Ds3clAVmpefYY1ggtkwnoe9QVL3xWLinaBFw
rOu8JbkpDoxaHbp5hZPSqex/l8QLGjafJpVfh/jlJltdw4WV2o6FPC5t9gzKXb7aq7RQruKmHrBC
1Xxu5raH2l/8QhQOCs96ixiDprXPdo2anlikXtEtCNON9jojN+4a4YBHoXbQGFkE7lztJI3upq4A
YmYtdVyI+qYgME2jogCuOA/qksMCXgLN78HB/Lohayz2emRsHibVB1P6XkIALOQvW69M5K+LENzU
/kVZlqhOYJnN6gEncFNeJz+RWJCN8Gb6q4M53YkMYngDI9ADQMkeV+674PHITca6pjyd47k9dxt1
ft6eEvUgXJhKp5FPCd3Dz/4hqfNjhaKBqk40vK6Wx6Ux/yeLqrwcAOmyxi7149Cvm82c611xboCY
/SgdVopTC3HABLEn0mV5DOfVoIMf4Vskq2irucV+lQU6AOY0AgupbLrrhoipGpxD1MFYL+tgHnBa
m4DXpHy3m1c+1kLMNNWCjY2q2nS+uhrfU6faRKi2easbCoHI+/9LbKCp/zci9zB0tMsISxuSAf7D
0pKgzRkyalCJ0N4+F/HKB1l6CiME5DYR9lgg7gy2tyvDEtZ/yY7n4crucSEEmHpA2IQqqJCSMpit
7hZ+9/uM2SvnB0uXNgIAi1qBNwl+l4cyky6rDy2TFWXuwvw3hYBZQkcR54iLaHMWe3Tkb4ktfGyM
oAmYradGSwskO4/vXOlemcaa8kAe4nB+SFA4ornFQETq/8KyJfd7za4zOeOmJjAsJlXaYwN2liow
wat9Dn7r6B5DcZ1JADd1gGhmFJB+0CGo7efGi9AvjI6PeSXbW8gtTRkgnyu3yFhXBFb5vxGYJcn7
DdjAm7R9kzY/uGtmUQvjyhQD9rl2uzb3cB+gF6Y2v3UFWykE/Tt8+mJWmzx1K2EjUSX2Kp7Tq21P
SbrxYsYCz6Mx+v0byvwQvXH3spFQ5Xoq3I955Lw3XqsgBRqEX9nF5KcdEMUlLey/eRoCbgK8oj8k
zvSC5kf24dmUoYM+V3c9aeFv3BTlzmaSbJok63fVgA3FoCFsabwsf0MRtlupQy19HyOSdBWXKTYA
fRBm+eTHUbxveLcJneFDdiLgGZU+qtPXJazC2GjomSXFOM0Fmv28TRvyXaFuinStwXNhlTJFiC7Y
8FURxn1AgGWXbdDgoGZ03G2U39fVdU5b3FQPTr0leqvETVT3oeJ9nazJfBZ+vSkYlKAZpwOv+wDN
aoycrRogxch9G1XBtZV1YY6YSsHIc0IFy7khSL22R0cx+aYAarmc2C39/POK+GkvAhAprUc6IRPu
2YSG8TT1aTLCUg1dk37oOPdZmbxed6vzovjpVnOSg/3AWB9ABIAyfelrDNKs8LA/RGxph5U8ZOlt
nf/+6TagytRekdXoJMraD0sWe07UdYsgN9KEsM+z0mpKZMGteldduE9pdV1+w435jNMctNDC0gTo
sLneoexIgGCiQ+lXwO6vBMSF7IOb0xj6XxlaWGiJwzex5R3csn2MYCpx+fsuvXgjRahtOcUJC1XQ
Tewwe/a2F2tHJQuXNpWCcRU2nldEQ+C2MAyJlS7fXK9JV9KmhezP1ALWHMjitMvAmwNY26mqXe8B
eAO9fqLFynK69ADn6fdpUMLOjnBexFjmhnKHpurW1xk6K6968aYMMJoKxLY4KwI0azMPzcXVda0G
3ISn9wlwvE2cYJWR/Z+wdPjoMxmvdkstDEhT7TcNknYdcVXAeNXcD+OUvULxBOpWLbKVMuvSLYwp
2/VKatZ7KghB7yQ62w6Yan6vsrUDlaUva0xcDyTEdKLYdmN7fAd49CvgTr+v+67GfLWqfgjhFzQE
g3D8Dr1Y7Vq0WfrRxlTNIjVaaYMrR4XtW9HoV2v+QQvv21TztaMlldspHWQxDxKck5HWe5MR211+
JUuXP6dDn+ZR0jJZDjnBiFFYYEn4lp+FP1O2JkxZWA5NUR91yk5UOtVBqItdLv5kI0GPaORb8B3P
5RqoZekpjEVXgCMqRTkgZ9D9g7KcG1WxD/gIXTfmTW0fIUVhT42jA3A0fZXYN5k6ymoNo730489j
6tMn6JMxm2O47QRhXeltTtEO0mf0zsoBrLjuIxtzttJdVzJ0AAf0TLFKRVCS9OdUVy+XL78Q7k1G
equmUKoKD9CFyclqczTAC+se1I2jTNXr5XssTDBTyRdlYZHLsVZBzO4cqzzYo1hJFJZGqDF1E+D5
EtvGlSFOeFEp2Teufu6i+RBiMdfluEaxWdiVm4o+yZw6HCyqAzha/o2n5LYZW+XbLDm1HawWFLqb
Ow8c/taN11SjCyPLFPSNNe8YvHdVUGPh2QwJ7hcqRf0hbteWyn+6ry/2hKakL7MGkQ1z2wWOHKqn
FKeux0gVEJ15qgVSNemwOPRPIwHeE8jmlABwZ52zpEbxDGfAnqQbEBDL0Q8FJ7t8tqPKt5o+EVBN
5eVpAhrkZ0RIP21SmKgApqFAAgS6u203bsHX4vfSmzICCIw1PDFlQgeUoc0Q3Ly3CgcyPhnXtgUL
49c+3/jTJEfbx2R7LW6QOE8Srjfpx+V5sfTDjeABwXFigRKjA8C9k/R3n9510+/Ll16Y1qbSD/b1
MKZSbRvI1K5qn3aZVfsdgYoFsi9e3oeFItvLt1p6O8aaHzEg/yY5aZyvuH4zPszg0V93ZWPJd1GT
htc7rlyX/+PtL4CVrruuETVEY8VkqIfze693gPzdM71msbXw3k1Nn+WdKxBuooN8Hs/QuuxbW9YH
nkAyBGT6dUsCNdb9mGtZ6zQLjy109jYFuA5geDtaq8sufFBTzUdhQFY7SZQi04IjgBym6g6tz2uH
J//klF8EHVPKl6A3W+i2x3QtenljxXPsFy4B47TNsILC18tP5rC3fMu14n07ZvBItnWxyUUm/UGV
md9X8/Ax4LB1CwcAdEmEDMdsFgGsV/IQzM+eVSfPyYvrRoup3YuTunG8udUB6arqW5p56b1Safv9
8lhcGjDnj/AptqBzs82aJFJHL+ewj6mj6NYaZrWNpQPbuqzudtfdx0gjwLZNijYeNTLzGa4BEtKQ
xPs2ZTXbWjg4vvIuZixocoD5Ha0DWT8p+aeI603S3NrOyp59aWQaAWEowX1tLAydrv6TpD+9Yk2f
uXRhIyI4lADpxHBhlwdY3AB3iK6bq6YAb5zxi2fw4OD7XbylhHZAoEbPaci/Xf6uC7/clOBVXj8T
EuK7evbwSgvvlE/R8+VLLyxPpvwOUnHPBW1MB7FlPzqhe9so+QSx+vby5c/R6os4QM4z4tPInyX4
vvlMIGQi6lvMcGQehg9FK3uf8XP50El/2xon3ZfvtvSezg/5+W6lNf/bLgUOOVEdgUC9tuddek3n
O366cjyjkbXp4CuAudpgZ5SWQJaiRffy7166ujFvkfaNfU2A0dGuu2vHxGfE3qKsdPnqS2/FmK8u
lVFrEfz2DAyjwbof9ZpgYSGuEWOqgn5mWdM8QC4GHDaxps08NLs+fR6Ltbxj6c0Yc1YB/ca7szGC
6Bhcve7oWec9raRmX78Yx1TZwZFxClu0H6EM34ORfCJrfldf71gcU0bXMhDLRI6dRAP6ThdXGwoX
DV2+2HCtn5twZdQs/Xyjwua1KD0wgcKDTOULAAQbYCufLg+Zf7u2/z9vHRNL6sLPp04njSJSHaaO
3wyUnCH3zhbEdLEFFwXn6qWS20GUqBW4JVqfiAPzc1Bl0m1s1/TGiyAysT0+by3toZEZe6nAauvu
Befzrd/jDGxTTOhVSNzSfeB8ArwY3tkU7O262Id57GJFocODBCj9YIMYDwh55GzzAiZTYbKGX/t6
AMNk57/TuvQUmOCwQwpga8P83Oteurp7VTP6Y8f69vK7XPpM579/Ch1t7pIJYP0O533pI+/CH1DA
r/UOfz09HBONOnWYf1o0OhhdWIK3TubscKJobbgctOOjOSAHlz4Nq42irN+puZL7KQFI1BdhNkJ9
McBIp+v6N+F05Z1ME3AD58b1qzghO/iqRU8FejLeCLf5NtJNv8dbafb9NLlbnGpARVLZ0T7xkvYt
AjH6yAS4P74FpmO8iUda/nX60gbRvtV7yLnhTKBTMZ7KcKp2GhZWOw+jbMORNdvFO5HgWB90LuQW
yjDyAOep9rYmfbx3SpY90S4if4GBVe9DpvTJxjUOXY1Wx96z3RsEuND3UsZPMaCm1I9nSClXZtnS
EDGiJ0khnIrBNQw4Bxu9jOM93IxeeVzaG4YK0MpdlgaJEUlhmNLk5/zkWIUvUEhgwq1hGBZa+hxT
xCgzZnkzGmqPQ+vHv7MIePhN9qf7AE0kf8g+WLUJC39NQLzwHKZEEYctlcor3AwuF35BX8J5Zagv
fAZToAiiFJTDVY6AlB7dBIhtXgBSmvvFqLeX5+nX5R/HNcKpW6VW2tssD2QX/e401NV99Aw5fLpJ
OgAyo+y2a6z7Kg9XYuzSqzo/6X/iwuDoKkH4dqYPp4FF/NqqvBAUTJkioM9tP8BkIKjd2tsxu9Pg
anbjbVGztaLS0tc4P9On394MoGo6sZsFRT4fNS/mQDVj95ejKekehz5rlKmlV2TkRaGOZ+IKYJlV
ke5G7d0Cuvp8+Wt/nZg6pjSxBjQ0tUEBDRIu1CGKR/U2NjD+cBzs4CF8y/12AN3Yt71uuPatGZO8
tyJhhx5y7bEd4JQCdiyIq3f2PP6Ien3dauMaCZPudNbqCinZRNOfCY1/zRFbCyULaY0pW8TqPAmY
IeZBM439prCq13LOgriUr0Ov7lmnr4yGpkyRxJ5VyA5H9M4YbQfUziqXXJfzmUpEBayw7BMbW7Wh
2Sr6QcKflwfUQvgwlYfnDuJ5ti0VFGJy/+SsS/Y64eiXn3P5WPcs2bTpZIHiLeItLNfs/eXbLkx2
U4OoncQWWY6tp1XbO8hr95G0/WjVmGxp9TBViBrtByIhOH4K1dm6p0aDyK6DEdo9wMjpjQrLalsT
muwjty8fZhbKUyloeMjtpHia4jp6ADIifLv8rPQf3+CLtNRULRaNDfNY53w6W59dtELG7+D2ARty
YMnm74R0+raJvf6d1DoBFkiKH/CCRdMgm9C1vh0KB1DfuUCDAMuZ3LFE1QEJ++ZW2UV46r2MbAlh
cg8MZ/PDjqW+d+tY7pLZ4YMviBOfQgr5v2V7xc9cF6LeDM7Eb0HIrvxIzekpVZN15zSAK8F0bXwk
fSUfp9KD1RKUxAf0hU4dTjEsd8vR4fwB5kH7qOoExOOmGr6FIkneYjkkv+lYxPdlq91N1DXkkExz
BEwjzdM79DzOL05dZjvRN/WbUDgnjVpP/nErW4K33dLsGWX+cTMU8whpbTRB7yfZSc0J81PU1Hwq
aPrA+whuOX3UFNsatkl+WabZAVXqBDy3+qHRsHpJSlgMDkTID+2UqPvDM2BfoU992ystDrqAJaBs
qPo+J5z7ee7SDW/g/TJpWR1TUpQb7ILUpkvQpk/zCWkhuuvvh1haf2TI7UMsRLi1KqHuBsJD4Krx
7ouy4TcxcHYbaMblwVKR9ZN0MEL1OI+2IG7DGmuC+fI3t++s/QAI/JtE66A/cQLyt4DwBXJZ+yYi
NNooOIdtIEOL33q4Du3QUjg9onLoQBtDy8eMMb1JPV0dGGxTtsB1h7u2jlA9R78HKNpWyDf5pOeg
ZN7fttbDIQwz+FiJur0rK284SC3RcwL67Pc56qPfeWHDdygdoLeL+2xNULk0t43UM51zJ9MpsvvY
PYA5hv0vHjN7vTyZFtZWUznr9TAHy/h5AYQim5UPWbFy4YXcQBorEMNBEgZHlZ/JwyAptiqKHrs2
JH+rmcZPSZSsIYcWnsBU0SY6Vk6tChyekccMQu8iZiv1vKUrn5OGT+kNXHvQIaqVClxyUzLlwxN1
Jc9fWEJNjWzcJpMzeEhjowzTmNxa9Uuk4aSWpTsNR6bLn3Zh3JgyWQ7vMj6GOMpSMMqy0N+endU3
2MFfvvy/XvMvorCplE1zBJycS8ieWN/sdEGze6hF640j6HAzlY7YWtjr7mrMxl2ds3w3JBa94cNY
bBjt2/9FlSx2xRBmz5d/0EIuZypqFZ9lVRGGo+fe8237nqavVgo/7aIHjzRFJ/maimHp6xn56ECZ
A0tmlAt65W7n8LZBRUL3yWaGk3LqPF73NPZ/B5+qIzuEVUsXEDeiSNqn5AY7cW9PLF0dm5ypdzh/
uZsi9uLddXc08tIULDAFqr8Khja9a6n7imzlLuJk2GQRarOCRsdCrGlfl+aWER4qZ9JenSCoWQ1U
xZC9Z86KVnHh65iCV/jjTSy0EA94Sfp71PTaDUAiiPMhTE00iEl7oDytq6iZjimCnYmd6F42KpAi
jDZzCCl9G+rk6EogRWgp4JrGVfqdjuXa4FuIq6YmNpNWgRNvqmBENJQPNg7RHqMa3Sa6jGy/+T/O
vmw5blzL9lc66p2nCQLg0NF1HkjmrNGWLFe9MCzLxZkASJAg+PV3pfvc2y4ep/KGIyoUVklKDgA2
9t5YQ6XrK7PhwgDx8/V/CH6GghSmJBxXTeGWNx5X9JZn3tf3p9qF0LQW0SREE68f0U2JPHGPXmIE
V5RyS7vw2hHApQucn+qHuw9cM6ipnaNj1N03zX0hvoX211oQayys2/lUaNvpU7WIFPTmWMDAZg7h
OXmNJnnp1a+WvrJwtffdWp8WOwKPWVbRAXkcvxImL72a1TKfYLExSdS8p5G7ULXlMWiZMZn5lU3z
QhTmq4Xd9JosMHHRp74e4YqocbTp+97+bGCdkGKokzFUL5MY3t6fSRcutwbIOqpXgTMXoAGHqQJH
YbMsm2VT3tfq19bBGiNLVG/kNOQo6KSNR6JiUl259QuBaq2TaTsf9qoTQmBo2kOV80NZqn3pKTRj
JVGpysYrF7ow4v8Gk2XglXsZZiwL6i3XD3CiTEFleX8ALqUBa6hs77aIOoKDc5vlM6wnybynOO6/
qQMrD9XigOulEZXqEIjLcY78B1XDI8ihkNdXAzEbMcHRKqCiujIBv9so/yQvWYNrA57jIAIegqcs
7G1cZ+VuVPOmyTF+s1v9IR315LTtlsBiBi4PEXafpb9y7Utvmv497HieZ1lJsfcY5OgufZDwWOh+
raWzltakRTE7jcBMH8RrWH6h5RUQ+KV7XsUDOPWaitFsPFEvSn3x3LhBQsw1SOOFWMZW4QAuyQbm
jvCVn/pq4zrzvofL1JWZd2ErXENuPV/awQvC8bQIPsMbqeGwLq3EiSpVnI3J5HYpcVAbCc9+0bXD
kMPAo3EDU7XqYFllEnQnIDAZyXFT69bblZCzen3/3i489lp+s3B7RopARse5ep6bflMV+ZV4dGG4
1kBdD6ss4I6Kjv4CVyIGwX1RB6/L4O9/7c5X+/6gXbBgzh1RW5oOljr8c62Ha4zHC1IKbI3Qrep8
sJ5Gjgk2IEuFk+VfllJnm0yp+pi17Qw7YEgDgNxXpNAZC7aoGG2SN4tNRMuch7mSfVp1GG4Xgnkn
zbV3Dy8Qe+XhL82o83D+kDaocVJiiICCNp7JEPGrXVeFYaqhT5kWWXVlCC9dZRUlCKNOl9tz9tPK
uD5Tbps6Ic2eueTXYsUa6TvAf3fBsTAifnPsTepfA6peUKRha3gv05ZElcYHj8mwkYf6Q36ankja
pc222E6xn5qtOETH4YndhKd+1yXXzgAu4FfZWsez9fomg+wFqrsbeh/u9AF25VsDga7YuStvIcuy
bQ/5g7mpTuAhnopjtomexBXoBLnAqGRrUHAd+ksDbdfmlBcgeydzBplVxcfnOahygnIW1VIBf9YH
EF9BlYRnPYCydAb40k4DgUiuw8PEnzyIZ04du4FoBE5WHVTnXbIAq0UBFGL1HdSk26NpZHtOmdo8
NoqFBN6IXRRPwVImg1tJiIIv9HFuWuDnWIFTdXfMgIWbcDSVQUuNEkYOcGGf70FwmD4JmEv9FZEs
v5W+Vp+jRSFlDTXf+gAZpwFD9sqjfLpzRN5sq3wCuAI4kSdX51MycsgSt2ffgeaMeZ753Gxb153R
BzVin7nj/CymiR4q+K9vSvh8fuWjF+JckfnDLTRl/G3Q1xZMxtbbhKzPv/bw3xPxZCQeTeL8Nq6V
7O4krM4+QrLfgTIrp86XzOmDG0/BtTnnbZ5aHXpDDA3V4i2IztqzVDnPVOTjXe3DoNAxPE9Gmb3y
NiAvtPDyWEEl8CGoSbhZOjQ6Fwr2wkymqkuzxhq4o5MW9qd6Shch9Y3DFpjmEb9xdqE7DR8swCCQ
W2f6vvWNecn50hU7yPrSzyhUszhzPcxpB5SjXhVw1RBkiWdoJb30XZ9tBQ7y7kLW+KcAJuc4/Hai
QzPnFB59HVwcB+j1bmw9BvAQK0vAOWFfncXWp2NqO6/1Y9kDFBjrQE2bCQJAN6FDyUcpKTnTKovo
SAf1AgkV6mDTAvnpxGGhDF0+Axf1Xwr+ayA6NFKGYekBOQojGYflXdY+v//BF3atNfqc57MIeyPo
UVV4TpgZvw4lnqocgisR71IautaJFbTsMjP09Ajv0OYUUrHsfZTd6eKgkdyBuihIVaQt6eBmAXtL
sJzLGG6197oZ5x2Fi+XOyX8xDVyDyGFh2GTECoTf5VB2n6DrEef+lfbGhc1jrSDbIgm0fdFWp1ne
0wgU73A+mIbsYEN9ZXv6Xqr9JIFeA8pxNDaX4jwLDHb+J9geljcya8lBZtLZg364gHKvA/Y1Ahv3
GQGiRX8DUoYNb9x4hus8vvTDo0DzNMUyKNPW8mjbilrtG0JIMjBT7qNMTLuSKwFHeAXnsyIXqEvC
ZW+hPrYNAuY9KteaGKn7uHUC6abj1OcvEXfsUfVW7Wp4sN6GUVbdNR68pUrpFQlkErqNpIWzkdwx
qVjCCFSgKUyDviAwDCUEsvpZA+dN/GtyKm+PxnH/WMAAc7MMM0sieFLGvzbjV0V8JXBaNosmwvrM
vsyifGKT+2wj/msJprfK2psefs56Rg+yzB+D8CWrnt6/7QuJ61oYt6m9s4R5DbuOodu2ud3wvLoi
d3Fh5q7x8oGFWHY7Y1qBjhvL0SSuEhu3mna++jUjQrZGy/ch0nhnRHoypXW3aWQa3KIjp7v0anV5
4f2sAfMaLukid3AmUJLhrp79oxyCK+vu+13+ZN2t0fIKJ3G8j7C0YQ826dhALbQ7lH7efQzzDo69
wSBZt81zRj63NDrqXvXxosuXdqz21Any19KtCbIPZ1iOJQ/7LbFlsGuIpDA11dec/i6E8n/DyLeD
r0fH6FNn7yZI2TNN0250f20H+h7ef8jAI4Gdre7OvXX44lZ0r9Xb+xP70uxbJd02K9ogcDFw8EI+
Usm/aphshF6eYs1f6QxeaOisZW1HVQDAmyMmw/ks6m4dCdW3FkS7OenbXzODYt+bHj+8n6ysVWQa
Wp704n/0bflNsvlQZ+MdrX6xAvyuHfbDJaSBKo0ZKDghDbUboArohpUTvzLLL4zDv4HkYdEtnL5T
xzJi+aYdNEmi0LBnEQb80xIQdSXaXJima7B85QxzZMEhOLF22YT5vvEElOyuzNJLD3GeAT+8It+w
bsoJylhAhGhMQ/MEWtpLXUapB3bir+0ga9D8BN7WjJNxffL6re7CGM4qSRY9vr8cLsQx9/zafngC
uHvrClQIfdIQPI/h0YMWvG7plTr60ss/X/WHT/cUNFJlCKhv5C/pYHdm4enIrqR6l17+aiV7jr+Q
NsSZi7TbYNn2NjUFrOCvDO2lF7PatxEn8hy1DobWb1PUAIm6Bme69FJWW3aOzE0X58b7UL24xbcM
MvD6Gjf5QuhxV202Ow7evMzouvujOyLrIuUG+vb5cUY/EgxPUe5zM9n0/bkTYRT/fZ+ia8C8WTwz
aYZXRHsrU9kM7aacAc2DYTvbw5AEwBsRRTs3KJ493QxXGs0/Hxi6RtMHwOlTmF5g36nNfcjEzUC6
K7Hi0kevlvMcdNHsAoF8gpfFHibxW1+TX6Ix0TWCvhA4vXFcTFbfe8rEhzr6+v4Y/Hwy0TVkneVN
bko4OJ9MZVFz0yimOXnwiytb2c+PVehajNbjQgzSIDsXrCg+6NYJTtYGU2qWOky8jPqJO8Gh2KeL
uNKG/l5j/mxWrZZ14WN4877LT0MDUfQYxy3LE9oc4Xax4ZwukEqC4VZHoFs7QFuKVFlx5wAWVMYo
UsZNwZryFBQZ21HFKNoqgzF/OKTEoehEF7b3QosOChc5wO3QzffzuLLGPQDDkLsxpPOHW06jER1J
4SQAhU3PTsRc8QGWo8un90fs52GLRqvAUmv4PvToOB3cZXF3zEdJEHR5VMUK6KoTHA/0tdLj0pVW
gaZycwLcL4kOIuyyt8nhIFUMUygdCAcq6BzlwOZdmSeXpuEq7kRVxDrOsRCDfAgfVe+RTVhkztbl
ofi1FbTGkk/AOyywfK6OUaEBzSKIPUkVyPCP94flwhOsEeV6qvpiaof86A7sNQjlLc52c5ghl+GV
bfxCcFkDynOkNF0XluEhyMhdn3n3XMun9+/9wkCv5W4zMwEuPobBYSIge/TBaayWuyqHTKnprkmg
Xbr983v7YSt3YUeIuewEuH39sVdh2pXtlclz6fbPl/zho1uw+WUVguIT5svRLT96qtpQFSW24lfe
/YWdai13a+oxa4PWBAePR7fDlG95RY+VfCgBzFDSpGXnvYnS3/zacKxWuMDi7jvHDYAEnT94RL5Y
1u0ahjZqg3bar11jtbaZwxVzwoAdKpWdO1z9nbKaJW1Al7QYhisjc2lRrJb1pFx39BSgTZNffwy1
f8PJ/KEP/Svz9sLHrxHkpMd9Z1EXQfOwjD7Pvhg+qCaDkqNwS/P2/ou6dI3zzvbD5Jp96ozV7IeH
HCT3Yx/ZaozBcXJir/IQCX/tIqvEwfhTFFRDEx6Icu7JMr0UjjiUynz5tY8/L5wfniF3CzIvZUYP
7cwfh9J9zlSwU910Zb5eekXn///Dx9e97mc+RBQWL2jctdOmzPDPMP21m1+t7smfQJTVIT304c5V
UPftLY5ArrHPf57w0jUEXPXzBBIox/GDs83Mchtlf/jhuIPKRuKF2/ef4EJ8WhvYZ0M2OD1W1iFr
sjcJW5gYul0EEtDwDuLddCXxOb+Pn+Q9awRuiN5OIQtGD3wwz4TLDmoI5sP7T3DpLa3W8bCIIoKz
Dj0QEaXTIP9kGkbIXcUfrD/LGAC8j790oTUIV5dQw6FeGRz63pOfl8bqA1SSUIlEOPgB4lfvWtFU
V47jLjzVWsPWsRqakLIND9qBbXEFKfHopu737bJsS/r8/gNdQJHQNUS3KtFccTmBsewcAMpdzcb/
ugg/07Hu83zj1zRLXAm78x60/5SOZP44+iKr4jJw2DUO14X9aw3h9cJBTGqY/cPM/XDvGIblLyP3
kLNIx/TMgnY02Axxwz3/oEs5XqkuLujE0zW2V2mnCpXj0AOkX52YE9ubUzGAo5+SscvvI+hox0Gd
QZZYuplNdbnwT16ZtVci04XTHLrG8pY0HCoe1uxg5bw8eQWBTWo2WmAGbOPVwZG1tdnndqTTUQOk
mIH5UUuZuop4AGhVzQY6tSPYqb79bIcuunJb58D4k6W61tUVQ+kPDSn4gUb2MZvFkuhqnGOnmh/e
n3UXYoG/yiDMBAhkDjPbg4FCZRtrZ2Rbb/LENc/s78cDP3uCVfrQca+0BdHBIQQdZljKjSzMBwkS
9gy2KS3ypA3DeFnEDkV9arICeHFnQzucBD1Xcklc94nPS8z4fUX6GDYf+xCUifef/UK0XavhKpjV
cpVbZE/V/Ng7ZaL8fdfY+y58ef8CF17uGhhsi76brOEBCrD8WdTFqSH5lXG7wI+iaxwwui5u6fV5
CMAbkO9Jy4IyceZsPMANqkytF7RHuzCo+A8zRITPsoAS+ky70ogp7pZepwzyz2/vP+eFoLFGCOdo
BfXM6uIk5bivTLSFTGZqSHFy/WVXtRFS0lNGr7kvXLraKkeZ+ZR1EbfFyVv8gwsDbrKgnxiKG+z1
t242bAdwmKtweHr/4b6fc/5kBq+hw+6o6l7UGD0BYo5MIC4K2EnmvBghanHwcy6jhBWNczIOpnM5
cpWGTW+O2ssrkRRoeULqtCBt6jtF9ImolsU47B4/5+gB2GQKBvUaSZkvSe3VzYPQxPmD2nzSG9Ch
YKhWzvP/xNj//Dr/V/5NPPzPPQ///G98/1VI25d5oVff/vNJtPjvv89/8/9+5+9/8c/dN3H3pf02
rH/pb3+Dz/3XddMv+svfvtl0gFXZx/Fbbz98G8ZGf/983OH5N/9/f/gf375/ypOV337/7asYISuG
T8tL0f32rx8d3n7/7exY8p8/fvy/fna+/99/2/Zfuq/f1r//7cugf/8t+geH/gZ0JhjMrnw3OuPm
zLfzTxz+D0KD0IuC0IVhhf+dDNiJXhe//8bJP9zQdWHMwwkn2KoRNgcxnn/EyD+wGAM/ZBANpizA
Dvp/b+xvI/O/I/Uf3dg+iLLTw++//T00cRYw8MFd6Bf4UK1lwbpXUCue9Zns0DAq1Fzvcei9fGI1
j44I1sNNXSMKJD+8mn/dwbtX5IxCSJ17ICm6eDXnFOiHFN1tHalBeZ/ipus72LzxQMSLgQxHIua+
l1vE8+Xx/Uuu9lw8F+RuQ8I4huL83zq1FuD/icytx3j2l7aPq8kCpTLMWUXjxVuCZM5lsPFBeKg2
Tdnkn0cm4Mhpc/bXTPvm1Uhvgk0FpfNLpKm5loz/Pek7311ESOS6HmcMaf/a7YWKETlYTnuwseyC
w07olsLtFPjHe07gaxUvjUGPgsM5Nr3yXujfdn1cGehQzCHC0Cxwo+DfcpLRD6qiB8fTwktEJMIN
6S5vKGRMoI09untYlBLYN/hefz/msicnBdajSho2OCTpc+XXsYVgYvOBk1pfq0C/H7v+bzz8fnfw
DCPMB4k9wupYpQ5sRoPU+MgUZCZmaNtS4j/0DAYGsEOtoFKk2hIKbL0DogL3e+vvPHjP/yVCHAIl
desMf45cl4/tCOu/22Iocye1vnO1bUH49473/95oAKcP6rmeG8BtMeTUXe/zbVj6EdLZGj7lGTDv
edZv8DTVqa4bdw8twzcUCsuGsKj/VADs9Ko6uF3HrAn0PXQOmxsLqPwfvi6Q9pJuGh6dOQB+zgK5
ADmZXvkHNeX8My0dVaSyLIhNh4mTLyNaAGgcmqlJotrWxU7lEXR45tDRy4OxUTM/sgiKMksmfLaX
XjZmDVAKfVc/LDCGhhJuJCh9rKJ28Ta018AbxS2O0bzYK8HgVbHOUZNugXBZqocC+Lp5lwcg1MZZ
XrMh1QhuOY8n7Qf6Y9BzSTBQc/gaOKPbpH2pYFwyNo7eTpa33U5PsqrBW3ICHkckkBBIqTDnnEWL
/tCPcvDu7QQJlcPiB0EWu0I7ZycfDsMFP5icHgHfQE8gKPw2XroIi8EvCCtvbMmBiaNLXW8QcPCJ
CxzddTy5E5NxBjOYx36weQr/b96iyzqUt2wJWH8LKqRwY8+d8dWZGy9PnNrPTZJjK4Y8aM/wKrVY
MrVT0azRyFk8gQRxKqt5Zx3Xfc19Dsxk5AFGmQLYNyZNI6Hpz02ujjLLCdtqIO2aJzQNhlM4GGDc
TF1U9n6E5CSk+YVqPpGADWEa5VH41tglgAV4T4ukJeM8J220BK+KgwqKBCT0CrBamvnBZxpxeslc
DsVhPbdxAxsl2G6HA0LahE4pQJZzRbPNDEekz8HS5EmBuPLWAgrJANDswnQQ0ZIso9HTBtim8cAW
BwZWlTe6idGwPYeTxlg8gn4evpXCGCe2pR/3y9D58dASAntaT/fHrKqNRmXCo/lphOBHHvcUtfm2
LcCYzqNOPQAi1/Wx8nT34iCyTPuMFv5HyaWYD9yZwjauoAP/iJoIDg7TnEPfhvQo7jcgiIuD4lLu
nFrDvbwJv7St086x74j6y6KZ432VftZvB7eu3tBb5Sp2/DM5B9TsmWz42KlN2Z7F/Rf/ZKRe3kgz
urEa9bCj0Ej4WkdDWKDm8SC7OC2z3mvT0zudcSBu/XF44bBQSKkGcbUpkViJmUH4Z9ACXJMJT21n
z2K4w3yTwyCvjWtHTNuoBoYt7jjDjAV9l2znVqPcGMIK0dsMBIIVYY+znTLzXkhXZDwmdWdoAo3q
ft9zPo5xht1hS9zgm6/z71TP6C/lKG4Tjb+PkmFokHRJlxIc0MOzhwAQndg6DFJICckNXwb5sWKO
RScYbnQvtXDrFG2MKd8Y5QUILhhkL5a2zt2Nm0c8bocBUQtuYMsxgGTVR7ZU/LWcbXffz96c+AqS
XvnYBQdVanEjhO87qI65OIGcjlgC/1mwzYWuK731AWHvt83I5NYq4nwTYdTfqgAqtiORck46kRVH
iAoUFBq3Y/2XQKkGdiGtAY0vIKQV18apH2YUHNFuDgRPh7I/20XKMiFVyE6A2VfojAxOcWtRREan
RjmAmE8QI4ME/OwnQIj3GxhrD1HSudivgBe/ryMn6IEC0OazpLDMgtJvTm+9oQi2w6jyh7Aj5a6q
axddh0wPmwng+8c6h4Al3gzdB0PIEjYK/klFUpRJaSEJFRfCWbYRAE0khnqz2OIAKtyDDRGACGZY
ebSjsmgPNlzfAIPMDrRz7a4qhCexq05DUjTd+BH7ffOKXjG9Rdk5bUETyLLHM8+sSHFO3E+xWjz1
oXVp1O+dBTLGlvqFm7hlBkeYKYJAzaS7YjPZeXlwurmKQWotlzh0G0QwaEUlmMXLnzQf2Bh3gvnb
BU6i2HNywcLHehSt89hipssDrNSXaI9t2EFrHEsBNfIww4EGMxYrumZ3Q+DVSQTTts3kuSat/AL9
yLoaUfjx4Tg3/GEKzYHR8EmA3XtTT9ZujaN3Xu3tVEC+QkjnA1zuvw1EfkDPDm0m79Xm+X2/mC1b
yofS0ezA+0HdM9qTIm6GEBqKY45IWpCPjfRvNXHL7VBOMfDa5ji3Cv+qaZuoAEgVlkHNgbjt8pzB
KnqrPO5vOwkFj8kOJI1CdAqxvwWpk5fVt0ySYgNIsNphDgab2jf6dWJqPoFDXgbYc4S/6WGyi2qP
qk+iAlUj1a6zL+wyD1uIEuOQhVPdlceeg8iYwO0IjuLAY9Zx7zYSov4eJDtYPX6p1LIFVtctb/22
Hk1KINq7DUrTN4B+ezVIIsDKw9IvzELnoyyhgIuoXOSHsvIpEizaNnyfZbkb3hocV4WbiBfDk4AF
0osHKh3ecN1uzKLG7EMHr8aU5RQOupiEMnHP4Phj2w0eMlzNbyacqmwDXc7DDgmGSSJ0yIuElma+
q00VGdSKo+lvKNpSm3JyUYD6FBDGNFLo021cwqY9CXt+p3yFpB39KhkkQrR+kdg5sG7s6mWBIije
OcIgpwSlaMv/UGNQRBuvBWlsUe5C4qrJ4TIYIHt6xppVsGgFFjbpcPAD3fGp89PKtvJhQQDaVtSx
3QYMxeYtzDU9v6MA6m/EgzibtByifYAgPAXI6OE3Y1o40ADr7Hu70DhQuHbKLGmqqP5Lktx5VqPE
UXrdlN1hAAwm3yys7pM6CIYEqDzvGYcq4efCY+14VCKSXVLpkgk0HmmG/QLNlV3hCrUHOKpLZ5DV
cVao+nvRtl2xF17V3IdONP8xeq38wCreH23rho8TfnxLOXmZIMF3DGrm3Qra5J88a9p4LDxN/uQo
/gAl8qN9njXkL2ixBc/52A+bXmTjV7xZ/ocmmXvCwGHG4PGyPm17qPAkZcP7F18JUsf+DCAbEGEw
Wuz619kT82ZBBZfUkLBD7l6fuYISbq5Y+9j7G+ZQsx/zhvwpaw3l4b6OjkTB8DwOJ9xnbWjXbWsG
nGZfC+ANRDFjvOf56LfDBMahgeMGfAI2mZHlC86rSbxIPzy6ba5IEsgZIzlG1G5xojcipSK1uZl8
CjhvNR3brPfjbPHxxTXBq3XHKgklltuIjlJGq3zHwsXyDWKXuROEQui3ER/GhpslsTmdDmae841y
ZPhguCZPsKToTq0m6s4G0j5Y2TKNQqmLtrUR3SYjULha3PkAFcH6TxSkRTJEZn6MsGuAFRE6GVQX
2XJf0E5DCr4ysQJTQ2BH4+qt81h205KJwOzXGZ4pKvR9ZZk6wkGluPWMyB+UW5/yargPlqy7kXaE
qinS/mMeOIeu6uvPfibMF56N4nlEirNrGv/RrcsdUjcbu4UYdgwImjgMpuamH/mQSBfC0QXxvS1R
ZLxdoBKV8sWD1IRpwD8CZ20LXIfeVK6DMlG18okaVOYCppA7C1s0nBDBELYsa7IzVt4EjQQuPNfj
XVQHXWL8Fs2soIElqkIzlNB5uKd1nR0gkQ1NmNHYkx2kPkIOxnlCokXSnnfOaTJndesIw41xVz0E
q4siSG3PvE82V80upHI5ma4zAMvyV5z4tMhDoJthIhy8QYto2tUZ/aZYL6IttGoAqcpYBuXQBUaZ
BQjyXWG9e6e14gks6u627Vx4ELC8DDYzODFHaZ05XsbabMMAQCYrAz+ZHbjEQzCAp9IZ7amFx8dT
sdR/RSYc3loT1VBznGGbA9ZMGAcl3MdKGK/sZF41O1iNOEjyiw6c0E7cwMHnzWYi2yLj7k7Mh2tv
4AGwoqmif+IoBBw9NM0Qd4bhLpi5E4tGDJhTfpkUtALxskPmkS2oz6FKgiEu693A6uVxDLX3FLCi
2s9q6qC4pAqkIJ2KbmFMtMTd2C/JUCnMA9pXWxdx92uEzPBb0DdLPE4E+0yWeYd2yJxbtFDrnR1g
vw7fMFRMWjfm5MCwA7rvzadwyRFz0S6MswYmnVPk9S+gHqWOhpSgFlE4xQbHBYcFisF93CgXLKzI
5DdOP/FzLuxuSjUvN5n0ydbo/CPGZAYbqaRpVqDLOUbmU5jxLrF2bg6zdR8GRpYNdbBJE9HZbQMp
I7hJdBvITUEkRUlMkckXFp6PZ2Hz1k7bzpQIR3XYwIlscp/KsqR7B6nUIUR+gTKuo18b32237Wg+
wAaGW+wFUfHils5Dk5fL1vHCbz5UOo8YbeBwsLUcorLcobtpN73Sd7aZof5bnP0cjNN+RL627MF0
apLC87CXzuWNN3Jr465lYQuoKazNI9XY3eSIBowjbO85lvceDa9si+T4jzaAcGjkR/SlrYLoVtkJ
mZUo/BhWXuBwmBFxpI5ehyj86E2SJNCQ7RMpyZgQ0oit79m9gwUUd6A03cx1WL11TWNeDM4gmnjO
5/kQmj6GaFf30FRNC2eMoA4+ZlbK7aQDwMH81kVSw4tsz5flc8mLZQts2IgSjEM4ARtYi66tbCDx
HfrjIZz9mcXtOGoRQz0UQ6gWmHWzALUSUygR4jBH8uE23SsEQ16aeQ7fAK6oTvjD9j4Ae8s/ZGrk
tyyX1Vlkq2ef81Gwoz8JUOgabr/UDukfDIzlhjgzVu1dzr9A38fXiR/28nbyffalYa588Cu3OgLJ
wW57r6MPbGhZ4gqUF4aU7iPKSH7MwrrbyW6UR5D6ZBvnTkEOXd+MR6cLzS2OXOdHUTQAgJQRvm2N
gIGHQz/C1MNBQ4OZP3s2kVfgytrUdfTY7zhM0WE8N9R2H9VdTeMBfa4DHDwHfEElMFBlNgpp3bMM
FvctAzduE42hfaOY4TvDw3nbB8KQeChIc2rh6ZhwZ5S7uUERtIEdgkJUYIzoFIg2CPQ681yquB9a
CutMasZNBp72Vi06ehFLQ8okaF3+DXSFUScjGMCPg2yqT/Bb5mFayWl8zAKwfeYekrFNXfdfMzVH
+5oQ+llA2vCYd/zNKZvuyGw0JI5Pgyek7R+biZc3qkIdGwOe+GhC6r4UPlLZQs7j3nXd4rVmYf1N
Son45oGmiG7OTjTucJzaJbrRPQ5wrK7lUzip8NEN+m5TYdLso8p1UwMKczzLakq6UXs7YXPnAyj0
j7OVRcr4+DhCH/FrM8x5QlthbuvJ/EHcCJLb56MHNxazI18jF2SgHSJSn+DQIocDgHA4KOvlnO3b
/8PeefXWrXRp+q8M5npokEUWq3hLcidFW5KDfEPIiTln/vp+tn2+bksn+DMwA3QDc3eAY4na3BXW
etMajebD0kFbzHVuXMZuhlOSF07GrRlfl1avQsyKxMmkWeZe2NUy22g3SnAPqlhnz2hy1vvZhxB4
TPY5MnFtje6aYs3z42R7g7HHGLwcGrG6X9XsbruWKLvrJq7xYMJofsbC4EyFPwlZWW/iUjFlBfld
dTvlhYx2syQCOlg6BlaSq9NSnY+bIKucg8XZkcm3JO9aMKdzvFxjfrK8xl0JcZ7Hj2cpfr6futY7
RLhHWIVqE2R2WM4bkioBlfRagpitTFr1CC5shINCU61Znh4R/TLkE9yO6rhcC1dje5wizPu4S/XR
qyJvOFUbMMtVI3Dm7DGVT5DArRRZ2FmWEWaDpsuy5iI+cPMhjqtnb3zNcVrlTy1SAsDt3CUg6rxo
5Yc5oRW6SbCXud/A3fIG3w0J2ETXpYTrJNI3CmeM9nZJye3nbtdYt+d8ZSyd49Rn+4yq5ctk2eWD
oCHwpFeMdx5XdXSpnLl4h92seEf31BaUdqXzcetydzyklZbbDYpakeKJa5KdlLNzM7LLaM8zIZOw
XZK03K10rddxvS79qQRBXEEuov51J6IIAaZg+oBfVyINDacqr6qiMVbf08m53KyLpTpUmoF2vkGc
cyIjhS1qBBlmaaVLg0GyKb55I0hraFnSlW8tTw3FoU47zvTEEkWxi5FN1ZRO1tDuENfOEfS0Y9c3
FsQt2WKqw1C5AUfmR7t14Q06Ifj31bbxvfalB2uy9e3yetomtrcbu850l6Ti7N/ve/65ouysgrzr
i4eoYXnurclcN4zC/dzt8m2whmCLE2cKVNQB3iUTFLE/RCDUzRy1zr6Oz+hIJozl2s16tQWxpcb3
0BzzccqTQt65teH5RUR2QmDLyO24N9hW97Ky9TVVeXIdx9AOgT2SuhjWKYRT0LMgzCCl+lRBFudz
HqjRyTbf0nli+sWcgZ1PXllF/mblG2qXBQ1GMFCBhV6dzuoN82Md8hh1lLone0ptQI3Gnl/Hkgnk
1Va1g1+6W14FbjaYPccKFITP3bI8ZIlDTka6uWTzuKRvDgERn+hAtmqOhjASJWfGUjdfEqezyrNt
Ub4dzDy/7227+sIs7PGdK2YP5Lvpb52eURTkzKqCKSPbEjG1oFzmw2hH0jlKN7L6U1K4iz4xnQ10
NumcesamLfurnjRqP6Gsei2EvcpgnKriXdEzsZOcfFm2YYMaxeYyreVbaa5mEXTeoriXx0Q9bS3U
swE2zg29VNr1daOm8n06VBHFfNmr9NvkTYD0BGWM+bGfHcp9EOeq3APB9N5VzF178GSXNH6qo3XZ
81fbT9NEotY5mlGz2leJz2FRrDw7F6j8UMt9EFvdPejYHm6sLo8PYAwsF/KDFTkO1I7xcSApLidb
KSfZrG7iVIe1HZdFmDol2zjbSlscysWkqDIMS7yWrSrty7Wo+NSDK0VxMkRajYExtYpLm9CbCB/4
wNgDWGXvcql6wHm9GhxqQ94XBEgO8mJMB7u8MF0qxB19Ggt7zqj1Q1eO5sdUnkvO1Czne2dIKjtI
6pEdYdK0s9/G0jit/cQxPxeKcmKNeJV1mmDYof12d33i9pSq0dKVx60r85teD564taFMBWCERVnV
rG5ZBIZy+AgdO3IK3MagBRTf1zoBc8nXJc+Eu3No8W4EH9IOmwleU/cWaa/L2NUfeznbPYHkrlX7
UT8U92C5+olBR/nHlcyihdAiu3gnKDgbNmpuv9tMcACmBSymX8aqzEEWl+lWs/Uy2gG1vLfWvJ/D
3gNYOaH7rGiqvy8tVYrc3SWkfEs/i6OsZPhabN44XSU/RaRMn8oBfWowxgNfHQpJMzmoWTa4ySdK
bp7olUZoO1EFtr3azT7XNZVr1hrlFawljhXPcZwbx8PIGYyFaTLTrTNgNCPD3ZnKjm3GNzVGwmq3
ouFkCtHPh8qq7eVgyo0k/b5L4FOmanIK5lwXax+UUzPXu4KPM/scWoXajSSB3laex3nHBTyGYBxL
tKe5KasrxibPV72zaXpENajtg+uU9edVKdmHXOFivZT0RsubPqliStNyFm2AK3qdw07X7dt5UE0d
tGUNs7Ei05ruvvNWa2mVJdKW1LH9CtrrU93P3s2UkYG07xehKzp3EcPTek18n2eTEMfJsNydy2Yj
R4HMxHe5s6qUXlQPd14KZnLCsl/Vu9SLv/aeSANiF6jn6tTxTskEVIT5VA/vpIy2JSTNzd78Oi8l
GHfLNedXrTNfRa3wmn2DBOsA0E06BP8iao5TL7gVEreIScytqqvIElV0mWuvdL+Mqk/W1xnzV+Ob
zh3YvLJctuHKXCb8rgMgibjsc5Vtx3oaIA/pne3idJ5ivoVtZzQ9X1DZfetqIx4gzIz8XWO35no5
L7mIHlGpbGQ+iSUqTnZvdcOTiWt2e0fYIpWBtmaldzJH1otnUBntvRNla8INmO8aa/DGwK114oSg
P2lYuT2YzxS13BfQJmly8nhLtJYzYboDkmxuiU/OlqQbGRFzV46k1yAyeVO2qXi7jUxh2PWtZy97
s+5jGWjyROTtaJzT7Ks4DfVkMnbcEndjXOX7Dljw/TlV4nOcmtE1Y+otWl8pL9GbbO8dWadU131/
p+KtPjarlr6MXfibAd1gTql02woSP0RjmU1YRZu6opDjSaLBLgYPq+4dZoh8zs/SJL/ysA2bSdK+
hrkuvlpNN33rt3hJ2VVrFG7F1N6lWZN5l/NY6ku3ad0uNPJ5RvMkPC+Y42h9r8wlPfZZsxuEN6Rh
nmzqI2HR0WNvKu+tcU5qVUNWHVVOhHBmxPJrmZba8T1bietpzYaTmirzFmGsVMcEtYK4mKOVzIii
JgIorbPhyGEgj7RUXeMDk9SfmqRxOcDH2Vj2q2lX3ENt8oT7JzsaxUL3r2fv0rWd5UKi1yAryvAu
1oTBUvGSq5vEIzrbXYdBB2SsRHnoLNIxIEEi61AyreQ+SQ2XmJW+Ms9hy4BbenOWYwE6+CSGPgks
5eW37KDGCFVSUFCqpB8/z7ZXgBlCQ0FzT9nVwHwUEeRAKC1EdEq2S0yXu5+81st3JKImtxtYa+yT
XAWZKuO18h2rYYqRaKPyfpNF8g32msPOmujWEhJZsgA4GY93VyYiwL0/zGSwMAKEmra6mAdC/8M2
Z1ZCW4w1X6uVB9mE0nvFR4wwS4+P+CmLcGzHcwj9FqMVLiDGrOi91ABbp1VGRhYoq67lbsvm7v06
W9906mQ3zTi9VWhDuQrrfLeCZl3BmK63S5PkS0DeVnpXD7MkfUGPRCQqqL4u6uXFsCCLOOvzH5LV
0U9rMddXjP6TxPeeFz7TgyoMRJ0ZLrJlbXgxMyowzqRbwJ/m4diuRXQqlOnYQTSRfaLchlxSrzTb
5FNp98YFpFugp67pAiNLu0NCIOGAIsIYkdnNmevPdMZBvsh7c9HlFdoRRlmaplY+5ylWMd4Z/DRN
/muHISez38i5viYmxjvRHBfvYBvKcMhHAcBWJTDzkU7tgDxfwiaqsf64pOdRVvOa1G/nRqubdMvW
R69pmXSiIZgywPn3lWXMoLkDVypRG4AV5COmyX6cAbGYKFVcSoObnFQYN97HpujC2Wi+GUpMR1k1
QxGeRUHB/0lma+WrRnTMIEYw0dEZxI7XrtZAph31GplAFxnzOU+9yOKg0Mzg/mdRzHM1DmIObQuX
XgANgpC2a79Q/3Wcl2bVJJy5WctJrW1bXjLRb/o8SwHXRn73bTYLqsp/fuxzIdb3x0oUJIi9TIvK
7WU4aTWmi9zWAQq7MpT2y2J1orAA7+ZILTWNgapI/fjnZ1omMrafZL881dOmq4VScDom4UgvJDaM
PPKGsoB5HibnjGSS8QEHZXJ4+WiGhm6fLPP4QMIFBK5FPY38QWdHaH66vSl3t2GXrK75aS16b6J5
Sk0aV9UvzXspBmmcXAO0vPA34iC3pwUHZvK5kU72rWTMZAbxrdGlSLOiPljJf/2svBr6Z5SuRwBV
7VUlMWJ19SYD0jCCFtf+zWQ141t9FssH5UBZ+6bGeIPwxxyb4ZiQ2MQsoGxe8fjPkWpDa5BQcxlN
ERLI9ayfdokw4BRl0wGTeab14KUj7Cl5j8YJ2XduwCjNbRMod9pO0q7cu8XOCrYWfcKneZm565JF
g79SWu1tg+IyICsZEXcWGxtlIVG2RIQiRHHDLjEtiSrZnJIQxfZ6cguTfm3BXMjpSRLthZW7LZwJ
vfV7RIptFTayNr6WWOuoNZZFqQNsVfroFpVAWJuRKrlzSOH5XOglNQNSGMbWz6eFIS7ZtCAKaJPN
DYcGFJoOsl44AkDGjMDM7LE9FeVAekPn5YDGnmK2qrflXDN6m7MCzRBp5n6s6jUPm8ZDvZsYaXWI
yx6JXO3adrnLyMiYABqSAkjAyj2Ob4Qy0l+LsbtwrML09u2ybqfGW83l8H2h/t8WlF6nJG719bfh
paL0mQj1f5DsVNhs2L/XnT4wmKxPcV790LCeharff+KH8tSyXiE59WxAsR9KUU66H8pT9UqK8wkH
0aUp/89yyD90pzb/y7EYumqpcyAvGrz/1J3a5ish0KN6/KiNc1mK39GdPtdWKwSgKFQ4c0xFt6G8
l7ObssXZFnMlhM3OLfPz0FYra52wiYST9n42CijNblteq8qcLy2j+5Xj/rnd4fx4pLhn1a2wXCmx
7j4XoY7kbFYyAWF06sR8XQPuf0r7aLn3OvtX8X5/epSD8tflRDcdeANO9+ePKo3IWfoZyMSusuJh
GTI3qJmvHrZAYT+2yTPZ9c/S2j+9VMfVfKpzNp9pIyo+/yk/SWvtrkJBu3gwG5L+ebCM1PBzb2Jq
MnPD6v3GIx9cdFfWnmETKDLmfrVPPy3Av1D3vhBt8mb5lCZrzkJMzMKTLz4uxvV4NrscjV7EbXKc
vTkBU6+KUYaaTg5T/2iY971ai0cZO8L0Jztv3nnj2IbTXK1Yue1qfIeeNzZ8d257savmDq7gn//M
l/cef915JdtceRLZ5svIlnTVhbW5mI0qtfXXjQFDzSzr8hfhC98T2n4WhvIYyYO4d03hMsvjxTJr
R2b8tVaSo4yoAGVdvazSZ1wIlY7shPm4MKviKsniuQnAjDP3EDlpAgZbRcaXGco8edMKM3mdqrFP
g6rVo0Lu1S1vTYRgFD9RYT4MqbWOQYyMJA6mZkgOuVdUNyVYp+13Mbb/w+BNct0jvAL3hERwfoj9
/3bRvSxcUL9qW0rXkoKTxnkZrabRTpCCZQNpjHm+d3NT71t2HtViOe/6IZl/ZUj5iwd60kY0bfJA
hLdnUfNPq5x8gXHWDLvxrYTQAYJGAVPccIrGUET5Rx1197WWhwwo36udRwa9XJg6Cis9HCq3uo6n
PGh741dTqTgXnxVSvAWPd+A6wuLw1C8HO5FfayJpXEs4NJne05MyByJav259ri+hH0RQtABnv7eI
BdgOLjg2CZudjf9iq21TUi0xw4p8DzzolAjmAFRFP/1WSIES56coU/MgbAziT/moI7FbfSYoyJcS
CnUeu2EXub37i3Pj5YY8P4ULweGLtTXZHy9sneviuBHqX1boVNCvycENa2Zx/JYh9ftn4brTXHHa
Ew5X3/Ol01JSGgteGz9P26fSseePVts5X37xtfxp2wtlQs1pBg6ZHPtIpJ4/ZrHcvrYm+bnzRs59
phrI/Oimm9d8dS0SnafGjN/38YI4PIYdEudIQYX0BZreCNu5KeabcbBrcSNTelJIslzVN3Yph/7Y
u2SjBGBHNaOdnCHWQbZ0QxqIpSfdgezJQr4pp6UtLoVbaPsqFtR0N87Yrs0FilOcuPZqWlsw9Wh8
jyRiVXlYdcnQ0NlXzu3WxrTlW4EcJYxGJAxx3hF701Yp3e7EF9L6K3BYHnZxtnwaUP1DSA1IQHxs
FbRjLQkr8S2tvX0kMHEp3iMIW1Uw1Mror4qkHLe70W43XN91EovDxGLakItY3WdvMYx433XlpgNz
cLPyqNLCzsM8JcsirFZzRvalBAD9gJDSCLupX8t920gdQ7Ft3XuzMaYyHAGvhz14nLyt2i4nm7QD
DriItmbayM+TtRUS3xOt1w5YBBiXWJArSBiNPqSyTh4IxUUnPMjEY9DV6rmIZcCHSEzKhG4PYkAL
G0Z1R89r2q3BTW71kmFSqIvjgHwS+wgvYXb7eCtq+wQVyPvJe7mdNJoVfoZZnx/rldzIXZNCufnY
vY0WneCAdAZ/BW9QFmUx7FZXxm+GZeHeS7m+b1aQrsUnYHnBeNYMGpNIvRood7NteoSnzb92sz31
OxUz4H1He2a97aaORVA4zp0F02fc8su6JMgRRpU7RtWXy0E0S7Pu0jza3ud4KM3rpc6SYXdWLXp7
b12q/epABJ1EzyF8QdoMKIzubCxkxtS3RPFhJ0tDmSU5TgFrND4g3q7XndG0Zes3RVc+ansqP0Up
WhUfI1OaXq/tAjxKqydlwMktwBoVWLJPLVh9NRora3fDkhZIxjrGm3T0miLsSeP/IowYYSVTXJxj
atE8hnhPtjqYCdY51VtCvnZNsuASsLjQiUQOGpVg0qpUwdQWRUuRUdLTrJ207aBKF/sTvag2dpIb
wvQpEJ1hn6gFCUBjQW/7Kpuzi8jUZemTRpKs+7PGjaBixqLkGASMGpgGUiQP0lrFT6tqPefotoUD
dLsa4pObNWdpB4pG7mC0C04Ym+VwU7YLUmpFTs5+QABe7qw8t6+yCJXJa1l4xP625sz0VZSzkQji
ttNkgmeFZYcK9DbCR5G46c6oG34t10z7jVbLuxFbYww30tbOcqjWcVOvYW3Fo0u4b/M6wvoQvbUG
QoUu2rFOLzazRfwzMkWuDVD1VWc9yyLcIJ0Tt/Hj3lges7k3ehreZarDaFHWtO+9vvq4eun8xk6K
cyCxiBS9qJ5beKs+j2S2d/rBdXcNmhg3aOkit0OSN04XpPCcxUEkuaxRyFk94glzUvZRV+M2+NSq
yb3RrhENt6qcOdikgs1zOVO9QOukd/x6jG3XX5Awjrh2O33ZNj1kuGBecgUGkLZ3jpEhgIPiA0Jc
mIS3vYZh0rmvRet8ofcF7HSWFSjK3ET8ftEEMQcUmu2X1B7UtSBmt97Zjck9zSyHbGdVXg+Vmenm
0rVa94E/KbqOsl7XCKkrESGOLHo7XIqW0RZFx2hIM+ugiydZufep3TknQ3ceCeVm4VznjarQFkYk
tsAQNXkcpkU24TpOCdIXSVF312hAqZayxO7skzCb6N5RG594Ku34ixeP1g2aFdWeSl2jl3V00Zuh
cLxxO+SFtzWhLQm1ej1FhCcieWmcOKjk7LmB664QO6Xbt0+d1OulCZmSBg7J+lYwEfv9jlF8Xr3D
WtUdtrSyHPx4qO4Yeqz7EWsOCxhNsUt082bdbkuaxvh7ZT8Hyca958cCxDAZHYuZtahhrlzPMC6r
lsETvAiveVMw0TDfN1Xntn5czowO2pQoZqJKLPDQjKw+QMFFGN/YH/2H1bHcp7ohRdFH1GxjxC8T
BMbTMqAvsZIG5b7SEbrveYnXHEOLQedI4pWHIt4r8X3AM8uPnpNbwMXJpPt9raYB6VafDFVgxKXx
ekXyRXjlbBhmsPHMzw4KNPgrp04Z4bclmvh3csvN3Zw1s9gNth1/yLi80OLEImEGoIE21O9q17iN
o9LzwnJc63smG2LMyaw0YeEUY/qQDwtivaWJvpWjx+Ryo6WCv6LxWjStLmK5AzGC8bdeTwmqd1Ts
71YqPNibuJcjBPi5A3LJR1F+y+h57TPhqbsex6i/MtjaSGRyhdSqcWcqSkQhb4soAd3neNGP29A2
b6RRVDjBUerh9sUYFGBca1pSwipzghVxgcYcUGb9RjVZsRwxGjkoDOe1Mw7nF3JjV8ihLjAQeFOY
6G7MA8w18+fyPCrRt1yzzbldjabkO2iZSdZkckMnAisaMbGx8iPSwwd6FInmsYsqszpmTmxUqJ5Z
vjZzjVU+BoM4bytCM/lWp6otb5zNqtLQ9fKlwvGWds6C8Ws1cNA0popf27FTLfeG5TCfLbBwm6kL
6G0He/9qxauG/Fcru6zhfGTktlVVHFH7WtikTd6svf1tTBw8PEvLEJVy1+cpSfTh95Lvt/Cpfw98
um2+VvdD9/XrcP3UvISp/hsan8FHfqp+z8bqZ87n+7p8Kl4gUOef+IFA4WLGXkrbiyjouffZMV95
GoRd4T3WUjnnaQx/QFDAVp6WQAgKERn/ZYNi9D+sz4b1ynXPnZbHtyxwRmv1OxjUi57Dti1lOSa+
a8/SGjv1C/A7KsXIqaWZMZaykzScou9sonn86YX8BSLyol398RRiOeif0NYABDxvBkSa9VG0OcJ3
i4xdrPv41M2DFU5m3OwStar7f34efcyzXlRbsHKegkS0hAClYzM/f2KUD9scdQb0GHi6ibamx76C
UaMqye1KqFCw6iqzZUiqPzMQJPN13ySk17oKgWbgDF7dJkFVusObDtmVBtyF5dw7zrTW+pDrxBMi
GLwqZ8bQNBiRMQUM9JoHGaYazflZrJXYZhTiDiFK9vukvZmRRAi2p+4AXMG0U3/duDqo8OxRIVJl
1mmq5stuytf5swU1SPrJwgqZoZxNR3lTMJn2MtEoUWCig5rPrLr92FXlms5hm5pOjIfbNA1KatkX
HneOcpTqrADxhi69I3KuGJQ/ySs7+iDXedjeKc5kplQsPYTMcehS/l3QDb0ZH0wHW1sGI7IpDyVv
btfYPM/Y1GKGUhmLxmMTZW4c+XWtcrJDJL4kCR+KlvdUYHFwQrOz3UrskqVQc4WbtpSLZOB26olA
ozCjzXWSboR0z1uhU9xGhdExdDU1kws0d2dRV84H5/qGSSsvS2kV752ywAgcY2xJd+SWWHUTllJZ
8Ud6ihK1q6dXAT/blaL+BtXcPVjlUImTkTF710fmDeG2tnbC8A1pzR7yLAA2wijHGFVxFVfjLkNz
lH2p48ztAny0yjzwzg2LQRMOudsE5XvJ5zkX2v5a1URXpmikNosZRVllM7WmtZElbvYZIgLodCaN
ItU6VwApsR17R5TgVuBadTsbgVvUi3eVOjNO4I7InQiEZJnKu2YzDAI4VWV0uV+aU1NBacStUVzZ
SzWO903cme416veqvVszmpowN4rcvClmc7YZhmB5eUChayxpgHUammfbjMbelbq33c1fiXhFSFJK
M633uAQx0uGybF2G7STNSIZ/WTX1pZHVnoCKlkz4OiHnMeEcp6KsnR1EGENyd/gTJnTaRcb4igxR
faHqPTbpfnv0JlsYDeWhM5p3ZY6zMhg67eTXbcnX9tquEY7cdPFAVJtR67y8N1I7HW8kMSnWgwMV
V+Zoo6CnjWgrj9Bq2qeg8wLCbfJ4hzYnpXdyZ7T+Nykgbno9pWvs8tJX2ZzaRdGiXE+xM3NnF53p
tV3AxGUTm4bGEX1qS8jOC0icbb0htyXR/qgQ/uP2GxG+IK3YtqQIt7ZFAnhIux5rfWM1bvfotX0/
v4knMyrscCMOcLrv8gV3tG8abU0EXTIW+ceainHAkYzW/20WQ3By+myIjaJwtM0WJdPqZoK7n5Kx
bLe7eSKmDRFJP9IQTvdO6Rhdc7+SrpB6N5xZzGoIulnEBYppg8kzI2W/opf/RJGD1u1UiSTqHsam
xu1632LPbXy0iPbCtK+O4oiEB1rhHT2imTQASR3CVZVh0/B7lSFm8el2EjeATZwBLmuOUu+WAAmu
AfhybFGZb4Cg9vRGZoxcybCbGJFxG3UH1Q/KvCUiz8guGARnECXUD8CLHSow44hPvGjDLjMwNJvM
sWlOLgeHhTYEF++hKlI0qoRbRs5FPjTdZRWbNRCHw9fhK4P8V5IVEEvpcI22AbnWtjUVnWWNPQqD
rN0hwVb+VsdOlz3GoI2ddzmt3hQXbzzmTM4R4GYZJXC3yOqS8bfQRm4VjUyF/BLAcmkB+b5A6FyR
Akpp8+wXkjGNbjnWq1+4W/r+n++v57fyH8/RoMkkkggiMV6QGFz75lA4eEzqvGkZq1M0031WE+b9
z495fi3/cUki3bfPHBllyItLUpGG2hJfiqS/NTxUqOVy2Zrtqe9kd+Ugyv3VGPvz7/svKuD8sWha
v7MjqHuEfpn1HAEULJtLs2Bvy3l6L5ktPqRMHVbK6sO4jBHSO6v5lJ99Pv/8UZ8zUN8fTU1w5gBt
3p77Mp6iNtfJjXLW2CCjYpfNebEf2trcmyaDtP75UX/+8viQYDnC0VBQECzPSw8ua8KLJI+CSlyo
c2Lk+6OOf/GB/vwuzx9EkOGsKAT1S54LBUvRkw6a+M68gSi0tAkox5jr5ji0e7ruuOXWLMEdUJT7
7x/w/1f6/5u1+dN3/edK/6n6X9dPXVrVz+jm8w/9QTeLV/KsvfUYZAbhAvr9L7rZEq/oKQHCYXtd
KoBzsvcfxb5jvzqHI1F/C1vAnZzzh/4o9vlf2uNXaQFRp6AGnN+q9Z+vmTMvqb0fDA2ktq1exg4N
mUR5NDMbVimkypW74CLT64KxiwCOeu09QCob32g23RqTPFhtenKyodmbIn/gst+N1XwvUxpduSTt
VUcmgF2mkHnlOu4o6osdmpgYWNru0HngxS6cqAiZ2FvvkzzTgTKir4UAxBaTnQVcvKCJpsKOkYLw
eoTOedV7FTPeZVo0ORejdT+55pEJKA1AAI0JluKjlv1jE4+nqv041jGOlIFG1nCih3ISP0Yx/dYy
/zcSvP69nvd/kOAC7u7siWHx/L3q4uoJGvWp+Hkb/NeP/dgLGq0EAVeuZAFbUMAaau4P6YX3ihL4
LM2X9JwEBsHh/0t7Yb7SxBwjwiIrjAFP53zOP/YC2guJRsuCQkabJmxmW/xG5hd43LPLyGAzgDKf
WbDnx3OPWiSfWizQsJh4RnoI8EXnF1WenqoGpXezJI9VPx6c1XpcBJtlLOcrjteTnHrCdPKyDUa7
frSs+LIvl0e3jj+s9Q6vw4UWH3EZOYdsfCM6cKrJKr9F5fZgiPUDYsWHwcoqjCVbuJk98s+hcYO4
T6mw7OSmjuITkySIdcqSvTd4N+M5e8JT+aFo2HCJgqRiLiqpEusTvlo/qWoV5p17teFkqqwRdT5O
HxK24zq9iqb1YzFYx4ZRgnhYHgQSN6YZRjl+RfPoDpKAy+mOhJm72Oo+JL37eRmcx9VMv45ecrkK
JFWkerwHpD2O6DXHQX/CM77Am2XMyltQEY8IAPX3vY3XIrlf8L36PRrHfsIEIjKGdCXpU11YD3E8
W+Equ6+9Pd8VdWRd87IqovQIXnojaGlQROSYuMv6mioOqicZRpoxqHORuKSoTDcm2CfGEiwA4K9f
GkoM3zFJxXasQ9uktm8Ym5/T5YRRSwp0gYmE3+F31p0EgYRLmkm7pI3XW41U2L3xjNw6EfN6INE7
eZuTAkRL+thFct5FwvIL1d1Uqal3S5N74WasKGDXdTjW7kAwKfrXxRweGFcx77n5iazHYmcT8bH1
hxT14lVC2tax7fODSYMUrt443WIHlF9A3GGt7M/J0uojQnhjFy+2wbi0CFvCNAewja+9vjOChjGq
5BlhIdRri0MRbfhFHQnSFzAQU73k7jeijJgjCOvx/+pW/+tD8b8jcHeuaP/+ELv/un5OvhbF1/7n
cwzx67+uc+m+4qqmigMXc88RbFz0P44wh/9j2pSwCLzJT/kZuzPsV6B2CIBweMvzjXumxv8TvONQ
pADkEEMPiSzGtn7nEHtR1FIqSJOimvqPYtOkDnx+lMF0YRL0oGNGci32IFOdH0ezHQ7r4v2i3HxR
1P54FFILRR3CJ3pJ58NLYUYVGi1wtCahOkfINapQv2hI/vwU9HDK9lByUO7olzOq2hoaMG0LAwG7
TZRn1zu7CgrgFxKxv3gKF88ZWeUq4Vvg+vlZPDMihVmjoosD3tN2xB0G8MG0kR9V8t9qgl7Me0NV
p7muuOQQWVHyA6E9fwydHcEdEEqBVuuXdrxqCQJbKscfsxFDI2aDTV00DE2t1+JKIoYbS7C1uGZA
MiYxeJ6tfi0a81ptyf1Pq/wv0NjnOp3zH0aUkQfsC/rE9fsS8x2SXpa4yOIgK60owNVzX8eQmJhK
55CVRO5iD172z8/8vkB+6v2+P5SYTw/hJH3Yf7B3XsmRI1mX3spsAG3Q4jV0UIJMqswXGJkCWsOh
djTrmI3NB1Z1FYlkMCbj7Tebly7rrCwEwgPucL/3nO9wpn0/Guh0OpAMHv5l2or7nv7xvpHVegLo
1FvDTuFrmDgf7Djq9hgI5WWlmFdZYPZbU8uCfWBGNNHIgF9/fl8zncrrYMDCRElFnRjV8Wsh+Y2S
igILFZcadESSwdWgTgK7BcwOZo9I5OZCKG0HNCyQ02UWG/V5Z8g7EZTYiklme7Qj/IG0kroLO6Iw
MloI1wD1gCW1at9elTL1TBBNnvlVjIZ0buvqeNuqLfmluJmLBTUSfe3V5ANTBQ7VPxP4/f3VLI4V
/NKqpszTozq6RHCsZCBF1ogsQAsT6Ij6sePutMjMfthJQ6pODWlzqhK9/2HHWEOpEULskwx5XCe5
CWvHB01c5ECcgGRZR1ai3xc9x+DptC18KjY/26yXoOvY+GCRMK2CxFp2ZUtsbjqYKywdx9I4fl8o
+ChNngwQnOXtVyz022cDe71coF1ECT+yYZMVjI9AI489gtMIzUbQpILPrLAQSbL5fT+CbN6aIJIZ
QVDS1DU7ub9GWoA9OrT1bVNYHOyVUNsIAV0N4J517UWKuhlNdjbdZevBQbG6fRF/aQK07MHQpG6Q
Ov0yrCVjV6rRN7Rm4Yp4S7HB/jOuOW3W5whF5HUSae2iRdVBZrFt7oldTY4sgtNmev7V4Kuyppsg
Qflu77+a3MY5+s4+WDYImZahZddLdYyTleUkKtto2+TsJi7jGGnn5/P6g58O0QCaY7ponKrnDhaV
5kPtAy1YBoMW7JyyGxeSiPLV55/ywUrKu9dQDU4r9NC06d+/eUC6Hp4QcohJZ6NiUeMsvR17DaFl
i/rAxitEiIVZHvnQj8bUYuchoz+fhJazDy2MRkbQQ2k0DfR0OfZRfCEBw4OQwTaxCpXwUWhDsrGt
LNx//nU/GFRezlO9Ccgr5cnpzt583Zg5Mk65wUu4bzilM44EtVWKI/PhgwmOrJVS8/SmYCc1m+B2
oydTBZYVGbMQHXy131k4PVcFjpwjj+frDunt88kmDvE72F9KK9RrrGlxe/ON1CFgF4JbZBFXEMHC
BDkH9XNJirYdBBc8MvUX32rqjWQXoTtU2R2+QqRR2Im2WWgn26LUxL5XAToQyhX94XD/dXOWjSAU
9C+rw/ubczzwNaRB6ACgjOCmG8f0kjbmMRb1DLnOyv06Bv9+zOxXBWiJ4q/B/ZgFzrBGSa1gNywM
TLbD+BLLXrCvDbQXct4Od2XiU5QW6F5CEYibEC33qqm87z2nas5nxJ1UjkKy84DwTQUhYtmdf9M6
NB1UK0rXWheHmxRdzVoRzs/PH87f3uRsrNkMU3ajtGDCJ5oNFwvzkFTlqC8a217bWJ1/9GbiPDBx
Q3kVWuKl8bKQTY8ay0DOrMhAOqcA7xOcMhdFHSRfC+BYsPuYvIh7FMtfxzhnwXHk5LUnWU2W/ZAb
FA2E0+j9Mg67DuaR3oa4htow0dEk1TRfBfrRZTkC4fj8C76+bt4/rLrq0H6Ytmys2dY0cd48rAQ3
kXlVo54vBXkYOVzar3ytZN1DDThj14FZUrPbJUaTas0pp7sNidELncxce6mE0s3Qj6xE81f/dJRR
DSToOpIEtlDa+xuqVWDLk7ucPU/ePySG9osWD6hcosTXpo5C8cgAvC/ZTE8qNRu+uY5nRzN/syWm
Taxj03UoDnQcxFvlIjZNsRQ9/i4BWmEbs6sER+KZy8ousd3GpABo1OA/v43XsOz3vwNTgkWfTSyr
rzyfl4MdV9OxAjETyMN1J8f+XSNgebDnFhciyMZVr4zGpZrU9FKR/i27qRHZpLm9BiEF8qmIlOdC
TVk+ijQ+C4F4LRJJd+5aClOrxtB/0kP+o8gvhk5hldPQrisK6pHfYjYVIwdU5yF6MIGEb5xM+p74
Sjd1o+Mjv9J8+X79JENH0QK+kbPPbDfTlNSC8DDT4JWyX/FAEHhUgHtzAlk68knThH73O4Csmc6L
OLJUHgx1Nh+GghIdydrEQZTwy77te8c0NuDSu1UfKtmR2ffbs45QB60zj9+0k6b/9/5ZV8ZAENGc
s5OpR3WrY8heOom+zYu1nQCS/PwR+/2bvdZFp+okvxfFzvcfhquYkmTHYuWZ4IFBU+bVWskBrMiA
L2+oBI3nOGqiI3umWSwQDwkTbGpPMZo0ylAlvf9Y/Ghy00hZvIR2srJlcYdE+jJv9UVElzUKu7PY
oroZdBfs645Mqt+emqlWPCmEpvYJdqTZYTkZQLs53QiUNWi1teZRukNuCpnHRDzyh4PLR5lsDGmr
8oWV12ioN8to5BUNKnp2MYmfqasWN+giQDu5zooaNUVk9Oh0yubYTkNl7N49rCpuQvx2HPvZ3JCF
8X5sW7VKYWEinQ45lG1LkUSrSMn8s7Lr/G0eq0t47ksr0orrwm/0i7LymmvFF86+8uP7zwfg9Rv+
di/wCFSaUQoEptmzbIdtiRgKE1Df9NJKxayMT4isA3ouuLASzyq2hdfK14W5STM2mnLWLxpZHDHV
/P4+wzOFio01SSNgjV/k/ZBgZ9AnExe8NnbXLktJcWmqRQ6NjnhpzfF/xEblbYOqC1dq1CvXplfU
2wZz/IrygfG9T7Xt68D8Ucfn/62d8z9Owji53g9XQm+75+zH8/sqKP/BX40cGi+0DYkp4cRNSAfH
nP9WQVX7P7apUiDF5MNr2Z6Od383cpApytRLyTZhFw8e4PVU+98qqPqf1+0LhVPmIQZwtvh/0MpB
xf9ubhnTvn3KNpmqoUxoXE3vH6S8DbyhcawvE8gN8oKT2AvZ9+A6FF31oKqNvq4dM7kKTDu/ycgd
vuwUo3+RMxohbUQF3gpSoKlCq6+qpu2/QpHpvgxM47vprQm9oR72RgLDEF/FnaT4473S+cGyD2r/
xkvEeK43sgEEQOrbhdb6w8bE/LfOIPztNaFbS2TYyLfCwD4Dht9irUlCzd9EUiXkVaHC3yuDpn2K
7XJgpQ2CwiLAFCm3kSq9WPnIMc1lYmr1tVrl9nlUGhNF2KvTM2YrPteqNBsL8Xcx2hsUgVaylBMH
oZmOhWEFxzDcsSbR5MJPiFjFIErhJsXTH1B+E+KhZnecLkp90G9SMJJbbqW+TD3dwMHgKa5eTNYl
XaGhMyms6BhLBpuGhpiwEhLMghCPVVMoZ7XIs62nhVc6hPZzMCOrVC56t7OeHE24TRgthojTIjD9
X5BljUBCTdV1Z21tv1TxcKFlNXvU8xFzRtc29wAkl0YsqjUH7AUKjS9y4P2QPKc9Kyso9rmX7nFv
qNeVbi91SDNEHsBPVCPzRQX9cVE35RlDdQ3S5wtMkmKtt2ITlN2wnmLgX6LI4JxX2N9BCVbLALfF
M86UH6aJl6VIHbp+9JjD0tl3qnSWsvwuAvjUt6w70dYo+/wHjN4vZlb9QrJ9j7/pi0dNcGiVdVyR
xjDJRxHvVVDYa30lQo3UQD3k0iSQVJuosIsdwTvqupL0W7NI76p0AoGrkJK1YYAP4+0gbjOmQqy6
CgtJi0VPPddERJuSbOk66kCXsKT7JpnJsgqIupJ/5R2/lyotYD6RLyJRcJmktqByyjjfwhyhxyT2
pdZED53uwd6EIhyjTk/apxYss4C3Kb5UvrXys6/YWQT9wRbbSZ3CSMoHG/9xWQTwc2C/BHBxiWtH
71l5aPPIo8m450GcZY6kki2klWl7oZRR/Ux/LXMJ5zXXNiT7vRGo0LqrAj3hgoANDiZRtgqDOn2Q
/LJEElCQNUSoWlEUAB1sHDwCN0emZ9lu7EtjDxQNIEZV1DcIRZNfEWUPqBZJyWgQn5pXq9xOXvKW
M5rwivJ70opU29QSFGZLgnbcIaRbp0Fo79GwqneK3MNtSvLga6dRGKUTECt3ngxKW/FN/8IoKEgv
kgnwrrThl9ow/CsOxgEcMFyoRM14o2btKHbXygJBSDI1PgcSjtMYbYStp3dpInnXejgNsibV3rKo
2+jeTw3zXJZabYlnsrsn51A5zzLPuFJhVl46iRz/QqAo1iquCh2zhxjuCc/JvbVOAvpdk43+Gdkj
wSYNVRAaZogdkXQO7A/JY1RSKZQD8jrMr1SEiTRVbD0j7waG+5p5rT8GLNWuphXafYGIkxOb/6LQ
5F2YpHoM1E+RcVJhz0fM0ogsjWWatPr3jvMIT7mNlmlCmRRO4i+0PpDONbmVxTOQpPRcV0Tzkvdm
1y961TC+Z6qU6Sv0fTSilBBp+8KO5XKVjoTcUpxqr6BPxjaeo1y5F7FVLns9kqRtKhtXCbbmq7TF
jMkxxdPcvgIP2VQVLO54cDa+NFT7rjKic0tBUbUotakY4dTJVZV1sEQzMyW/pktws2EQoloU4lxz
iBjBQ7obY2PY9rZuPRYQ8PUUx4XX7Crhb4t0l/dtslOQ8e40MFgE0jPbqB+2+zbvdhrIUFKCynMN
efUKy6rZLmr4J5sQ0u8OEEu0IWTE21h8FxAw43mVlgqMrX7pm4QehHyHtjcfmh6S1qIPi9uxNmRg
e8/tGIUb+gDWPWRnb4N6lUAhduDUausO00jtrcEhmg++HOfPkpaMd74Nya332vRSK+PoQcKxth/i
DN+KFvpnXZQHZ7HqSFCLq+FGCu3iaziYQAQ4kxL/0wy2t4/1VOXd0Ji34PGyizSUs4cGlPVLoJjj
F2yBHpjfHmSd7skbO7U9F4RGAi1c9vaUS8bv/3/L1QwThYS+8Kdbrv/zvyGXvE/Ye/1P/raNGP9h
d0QHkaoK6jBF/0c9Yxj/UamLUuKSZahmU/bdP5sula0aO3q2axqyUSohHCz/2XSRmWdzApYpdXKM
hVfzR5uu+RGVWyK6DjmOxomGM8Rsz6XaIw7lmkSGjBewdGV1ZA4sbQ6O0qrt0RdtNMxLEJTSFEkv
JTUSFTx1kCCZVDr00z6DlMY5z4nGLZwxUos9DkD1XsEP1y3bsomSM0uRig6tsBFhW4UXoi1Uo4bw
WmuyiVq7ClQ3q1jdVyJwMB/qyhDUCyW1qh++HjnaMi2FduvVYxSvNKhv1RJbRG2uwk7UO93vNLFs
teKpJt/3O9sk60XPqvzHnz/e/9POCgqihE/OCldTOuP/Os+rn+8ODK//1d8qSE4MFGAnnQBHXbr5
PKF/ySYUVf+PgvLXdlBQUzt88+widaSqAviAjh4uhdcH/r/KL+s/lDynrvXUZXw1Sv3BceH9YeEv
3RcHT3VW3OhaEKad3/u3jpVGu9L3lW1gj/If0RX+vfo0Xd4UFYhNlOUaBdINKdxfU7iBMKHGIzWE
Q3c+Kx3UiqAfqqX+rZdFZDQXpJcZlnHixWeHcK2hGpKqrXeTJdG3gprBPsONsH7zhLh/lRbeQnkO
3fn0529GBTt+YhAf7d/WHRYzusjnsEm1I/Wc6Q7/rWb8O+TzIpkx6hTsE/8Wp7u3Bg+ZPydUh0m/
SNUj1alD9z8Vdd7cf8cnSCPxcbds/vrzvIs3VgKm87TBYda9vbhd4PX0I9u7GRPTX3m6/tA3MnPu
n2P8BwN/aGxm5bQa7tBIo865sVqAxTEUiKWBQZeeuXzkuZmmzQejP2/7N3nfjxmtmBvfKsbLpCuK
XWXUUOSNsLnuY492kiJeOATEfxVpDupqDvwWc90mJA+tb5LUvoHafzX6yUT91ocjz9Khi8+mLy9h
uPFUm29k3/wmJaRJ5pXx+Plv8TokHw3VbP7GdlVAvxXtTV0qa7UMCa3K0VHt1Yb4kvu8Ghd04KP4
Oi6jtUTAoObvEvHd8/ZWs+F/c+e7J3tHvuisW/bPrHllV715pEtoHfpo1u0N0QwUOrvN6J9L6S1p
AaYfrwzthcrzokdT2ar71n7ivY5QXON0UAKDuEhJl/n7HxNDgb+TKohRW2uTSmAv8l+80Y/c6axH
+++dzhYPtDNe2gdtewNicK9pL4MNXpQR0frzKgP8PyxS8NNSZePY2hBYsVRhX1sJvIjMOcNVeKQ6
/ios+ejnm60ziZNSqlGH9AaZyaKZbJyvpPNmq5iMEBwZdd/ZT15x4/kbJe9JALjIB8iqLWXzaknc
zwIL/46/DBrKQyZAnfXzB+u18ffRnanvV5B0sOKQXInwhkN3tEBzTEKU/GSXOulXUUGdiTBL4tgW
QVF8AQuMYw/axQ2oiofWri5qufwFguEiLFKqNOEtu7NL4YRPfe3fE97xsxLpalD6s65Wl7Cxz21F
urRExd4tqPeNp92bXfWCR5NAec7JoDG/lW26DjB/OUFwLlBGhZ63q+zoLBjHK7Ppv7AvOJNlb4uS
5XyK8Q4k+WwasVDxVkMwXNWtgICn3ETk1oZZeZnBkKLWUe4cXLNBmNyEpiPwAtgbIyF+PUkeOjix
SR+vORTSmenKjZqAAQ6LM0vNt3VbnttJe0WN4pZc0g3YK4J8hOcOpXniKjhbw5UOw6HRxKWrogCh
jdBT46JOsBWJml6i8tavgxEYrCeONYMPLVTzhb0HxWEgw0aMUGwg4mwAtJ72sp7z4AC6gqZL1cJF
6/nksL0HI33MCH7gtudOMz0HP24C7HZBQaBRMr0r2w5vP58GB9518mztJmgmjUBflC5F6romlxSx
BJSE6DoqTczLn3/IoS8wW8O1DAyG7g+1O3TOjdCTs0iO3dMuPX2vNyuyVdWKU5dW6eLCwxU3Rb5F
zrFW/aHBmS2iBCzaUkQEpkteZodEL5YWCo7ObYz48sTnZrY+9nQNitJUKpewBBf7cr9QqY6eOO6z
JU5woM1afyR+yeJ9Ax+o2lEWDU7bU8zpcdiMaDLqSe0mffLVGsOFafo/T/tVZxM1dYIBK7uoXIWS
0NIbRleXteLIO+njp5HK3eyRsaWEDF6WncRT9KXDncMqsL6ecuf63KVJ8iRhqXD63bh3vo9J6CA1
kY/shQ7d+GyuJmo1RPjmGzet7W1WkapXK+Xf/sQ/3CH+1mLVsqEuY5uLqySZFbUKJAG91Oq0UZnN
Us/oAcFoNqtMWeGqRAm7QvJ7DGc4/XC/v8l1ZzZN0zaNDWJ7G9cROqGvY75pk/gLNb5zJRl/TYm6
WZNAyIoy/y+X2x8P1mzW1rCRRuIYGawi/sXztNQyqM2njdVs0jr4fONObypXrQpWe8pU+Hr13ecX
P7Afwzj5/uFv1ND2ofEXLmlx2XOWGtLXEQMO3QzPXo9lL2+gmAzouUv1yracylsA18qXsaHcsmUg
v6M1vM1I1vM9ZmTtKpFtrLJFTDwufE+sFEN3AY/tR2zSAjFbxTzxAZotCA1Ssr6X5MYtbPun38sK
0OvmyLU/PozhOXk/JJ6AkwrEnB/TiqVdalTWQmjWg6y3a7NLqguRBmKNx6jef/4bTI/lB4/r5Fh9
+8rC/gR5TCobWigQkSqio5WG7M3TLj5bI7C6eFklJF61g+lB+Lbgq4HNPXL1j1+I1EHf37qiSeWY
iKFxDXKzVv5o0MGYsvRqoSgnvdBRQr3/CBER9EK6UuUGEh1Xcrn1tWVm42lr/2sz/M12wSs1Qkl6
u3atZiBTzah/mCSRHrn4TCLy30MXaqf3924TLpqGKNJcjBz6HgiFcg5p/vukwVpoZTGuo76V9mDp
4suhVgkXjLRynQTWn/mN/v382dJBmhWrrFlV7pjWt0SCnJP78+u052q2buSEQFRV2jRubunfCxku
Xt3++PzSr9rkjybEbHJ3Xq8J8iIqN0LvvldK+mmRhqDHbEiVIlbEb5Ev98BuIuvRDIia6UqFNieL
1ZnUjOTPEIi+dYgnWVuk2H2xkN1cpsRjbciRzTndDNJS8ryU/nTD69iL8ZoAN0WyJDvbJDDuiM5L
VySnlysptdV1K40lCV8B3uwMy02rNOkO5me9csja2thhMi51mWRGe2rqB8lAapwpwivJ0YGjml69
StXRfiI5Pufk5wXU8mP1CwF1zZMXd8MZKXzYddKpoW7L38VAKr3cWdGK5KdiMXZKSqqvSQCT6TxZ
SMjWnWoTTFzR4g379gUNQbks0/DEt401LVJvJkQNKZ101rx0iciMsYFA/pea9MhKd+DFPKflmugE
dGSZhdv7YbocQsSndMx+ggum5mCDVIJF6pEFG3HyICzaP7IxPbBKzS1qbRXoMI3MwmUpR3/tZeQY
OGmJ1Lw98gkHlvA5rJn8tCTGDQwes/IuiDu2F7laKUcW2Wkx/WA6TG2otz8JoW05Qhe9cJHzwrtx
Klo6jiVROZAGiELSMfXgoS8xW8z7MU4LJG61Wxfltai8b3KW330+pQ/9ArNFvA/jFAduV7pdkGpf
Yb6mt5k85muQRvLq8484dPeztW4YyzizwqFw5UC+6IrhRxTbj59f+tDdz9a6qgCE1fnskaokVM8b
UQD1EaZ8CYPr2Gv60EfMljyhqbElD43pqqHsXKCdbHeaVRVLUqr6kyrkQPXfP0ZCEvCOBtV0zUKB
f6oP95HTHRFGHxh8c76FsUyIdwXXplcusHVVl0V9WmUf0c37+4bgJnzgfaYbEZ1ooGA8Mq0O3fPs
cbdiWxoMPTbdpG32qdM9+5pz2p5lrsVU+94sq1o2XSt0JMI4UT3BwI1PvPHpC71ZoitHGr0BQqJb
BopM0FNPFK8SHEkaODQqsy2L1vVtCTLadMGTguJOmiuPmMYjdz79ZB+sZHMzUtWXjSrqwiTtvi2u
Oo9Giu9U4U4A7F7iVABsa3XHhO0HptQrsuLNMCHIrqy61QzX7st+6UQA5my7kq5MHKObzxeGQ4M1
m7WS48SokxXD7YpwiTftgWi3nydd2pjNVj/sBrWoBn7kEiy3L9ewS3HLrE67+my+2maD4L0V3Pjg
tQvFzr60BGefdu35fA0cudRCs3KzKF+AkSIZsNCfPr/2zDXyz452HmqFpd4OIgB3xAReZA3sDASC
Sb9RszsS5ld1cdmHxkpWtn36U9VeEu1R1sdzzdxbNWg9/h9QyjHejN6RdW9mT//3fqaH781DphMw
O8RRark2hB6z7xFtJCuljImQVIl/uqBRoYtrq4z2cXuVZWRZe6yP6Mv6kmLz1MQogdx+PjgHnsa5
KbyLohxWZJK7bA42OQaixVBB0zvt4rN1IdNJ7eUombuebVxaeXmGnvPYSnygjYaT4P0oBl5sdjK8
TNcWTffdCCKxTwv/meJ8uClGjRpoaQx71F4vgdfe6UrxUGSyfUs4lLYsDBEQnmrWizj2w3Vr0rfK
W4UcxkLtrltF92/ymr8HVM/a5TkirlpuF2mvfqPZgPKL3LHTRmi2S+hp/gMeqDJXkoNfqhqUMADa
8cjFD+wB52kWY5qbJe6L1C375DKHgLkYONgtnCF9Vv3utJk7t053dJDAp3SJC1nuWQj/xeweThob
fbbejFaNf11qU9frnXXqRC6+kWPj/mq0+OCtMiVMvZ2DYROM5JT1iSvoWe6DflS+FFoeXarYxaD9
hf6e3D+C7B27rFaNL/VXmdYkt6PQEDERjrHpiKdcTaGHL0GYtxe2lskbP6R02HASRAuh3Blqr268
pvvZV1ozpc535gRLLVGPntaR1/XZdsRPMJSJrGXwG2VRqcGWE8Vpq/0cgEi2aqZB6IhdZtEWGuqD
0SRHFuQDa87ckg6UipNr0sRubGc/ncJ5UswjS+uhK88WHLnrcQuKPHL9ykBiilRtHUjHUrsOXXy2
4BikbQLF70I3FR32Wb8EqyTKY5N1khV+tM95/fM3bwUtkwyAuj2Xtzbt0AKt6CiO3WRiT8sdXuyC
l+9azp+16dUe/sQkvk11h5P9fmqbxApApgQrMAppzXyw9WBDuu/Cd4KF1wXkUnxhni7H4C72qA0U
jwgb2CMvYk394rXkzlOd5JMa+wlHLRaFzV8fq0A0Pm0yz3Y9nSzB3NeTxO1H+SUmuaKWYW2ddG1t
tu2hG61EWpzHbtXm9Mr7TR6q29MuPVuDQnIKTSnOYtcr/Ytcra8Lcdq6qc0WIM3viCwZ02ndpORj
E5GNrvn+tLueLQsJC0wwGGbqGube093yxPe5Ntu45GmSKZ3Zx67WJurKQVa2L0RlbU6762nevZkA
sRdnKQdOrp6Xl74nnqjLPZ526dm6APA5jdNKT10ZEfrSF3GxhdmcrU67+mxhCIzcNvtWjV24xPmq
zmOE7apz4sVnO4QiV03JJMLNHRL/UTGJsat7ceKpcA5I8sbO1rqxz9yhIArbr8iZBSR90qios1kZ
g4gbQna1rhI59brtsDCkjqfuTrv6bGKOVJ38yTjl6qX+mEbZS0aSxJG1Cp7wx2vx3F/u+UUcCzML
XVmVYMt1F0x7w3xgrTVKey+TQhym+7rfT2s0MVjroHk0qcWqg7oc/HE16ByxUwlc9bjWhLatSPDp
6h9afMcVEgrDWmJcqFzFbPCrmWJH7Xehp8NeUy5CP13FGg9p/phz+oRsTGIHjrWGKIvRZQEvMmOX
i30rb6alurbgJcrRlj8ZeSykTt7z/gCxvs/Mb32eW+DkL/mXaqyzQdAgMwwvtvdDtu8VT1no+jWH
3QteBtpo/6j6vWUGK1Z/iR/LzsnQiYLptZCDI1QCndCQu9Jqvhgg+3u+CEaKKN3HfB8p+OkNBb/v
91pAU+dzuKRCLVjykKhFl/w1EG9r7sNQelCClHDTv4axJiay0rYY3Ahi2Rd1vUzbK75b5P0UbbFh
QHibtXJx5kF3EGAkUstbZFV51sgbx/P5v5vpHTdYyiJtk+tcEedUDB49B6Vl8aga+7jzLwTHGnJn
1r5qPnIPPvUVP0l3qvJU1fhvMuNrqKfnXtas0zIDOx+sR19Z1M2lal4QRov7zMcO0y0F4Xm+rKzh
2KN6E7tpCJVeXnIoE/JGVOT/yZum+RplxkLuhvNMrldJgHywWMUFSWkK6YRPdmxeUgRYyKO8Io/7
tOkwW/GDjnYv7tHIrSM8N4pnfPNr88h0mN5IH2yV515lP6hbrIQcI4BZ3VmN2tGBEs1ay/kpyUVr
liER40c+68Aea+5pAJpsVi2aEDcO/IvWyO913zw/bYhm74AyLslcFnXsmiSx7O3csxZ6bx2jXB+6
8dk7oCC0iSwGjrp0bJ7Srr/EmHWkBjtza/9TL1Bnr4CSprVhdFroZjz7E8pJqbozJlggjDXP/7Tj
qeObjkevDXYEI10pzcPnY3bop5/t2pK+yZI+8iLX1pJf9Lwk13Pq4i417fiXFhrOFQ65Y/quQ19z
rmeuBk83i9EMXVt3yvMOdOBNVsNeyLyQ8oeQ+svMjsKlH5ViqXvCGZmTirMvtNpeZkz8fWj5ypHX
y4EvPpc6gzFPkipJM1eO8uISV0Ry1dR28hRi0mbVHPy1iJL6tId+jpOyY0k3xyHKXKPvnsvEfkoH
//nzH/DAi2zOp0wajUhERCyu4hOSTZoARNu4dZYREQd7Oa6cneRAiVEVNT/tCDZXN1u9Mnh2Tzyf
mkXtEoEL3cbkxEbjnIEJkU5NDZqlLlanr1lWPKey+u3zkTowgV+fyje7Ty2oasnWReKW8fCgmO03
6p1HHqZDl56tDYOQ4ibS1cgltOHBq6PHErz/aWefOUojj+qqkXMlcQE2Pnqxs0mOgjNeWScfLPyv
sJI3Q6LAFBKJo4duReTlWT/IBZHOqX5XD4O1DiIV6pKU2XSXc6lU10k33FhA9giCNdIIjFeobPMc
G3QSYX+WQDxhJs/Ddeg75YqigrKrUl9f6PiTNzFfghhMBcRy4JXesZfigSP1XE9b1UPbKSTGuKLP
FrFBMC0rSUSvPItt/G837GcGBBX8QwYKFLf0E9hqdeYjvMp1ZLjTjmrESMRbvSbPL74r0rOol/hG
8ZY/41AN+3wdW+ma3VpQ6etp69DaHtBFfRFq39L4VtQt1jd68rW+a9ofsnhqj1E8DjxWc0WvmVpy
YUR8Oza+4bBVjk0y1SLI6sNX/lzQS4ImoQlmHbmJAlt6CAtBiJ483utmZ+8AbeEodxzwiEoqr5Uu
8beZpJL8HDi2tiWColsit/bY4VTZ0jEaYiSRWaQPRMFRr5BqzIdZTRZaWHfVVVeFFL1BoC1aQlG2
mgCYTWOtvepzI77QgNXgzTCaXdaqeUraXqNsmqKLz7smq5eVn6pnMpZ2MHhR1m4CNIf8Qrp0b+fO
rZyAc4VaEhCshGlaCxaJgSCD7JlkaSVFRdpsMUZkaFqEKmZtscrCULuQAkdjJz/kGxkD+73e6eNm
ULN4rSVS+EsSXfRsO535s83b4mdQRPX1qJHlG8ZOvHZGbgIJ9ysgTDx6FXmFzBBi9Horo7hsq8sw
6uULDxH/xiz6ZK9FEuB/TbuxFeOF+MUB+L8kLQ0zqXZRE/Rn6OxwNWdqdIGZyN/GZfkc2hW4NHKE
LjG6/wRO4D8EY/DVyYvksUx141xXa28L26XeGDIheXIaIfzItK69zuSk2XZNL0j2EeYqQaCyHJXQ
OtNr0iTRVrBT7UZQZXn4kIRVcRVJRbSSEq984ExEjLBjF+azXir6NelON7yul0TE6Luh1P01184W
5KYMmxhjPX+BrnSXE9YYFWTNJpblX3txHV6HBQZ8X4DCEmH0rSNfdj3ELCND6oy7lhzvVSURyxXL
df1FiizmaaH/Qjikb23Vz665LEqPSroXCYLq2O9RCba+YKiIItoPY+hBIIhM6SVqHHVFjnuxAmvQ
7DQFPLk/atjGU4tEVz9oSRbOlD2wDH4dEpmJFG0Gfy9niQXzFrS83Bnayil1Zx9B6yTDHA1WMmgp
wbehs5Yr03AlW+DczvwJYYwgaJOLgtBWM/IX6LvZlVnDcJdkCTEhshRQ39ecQS9JrLHrRcXainwM
CL1oHBRIdcOpRSgWcADsxYRVGkk0Xji8Q2+qRvd/NqYHd5wApBfd16uUc6GXv8StiDaOZICnErK8
hVROcI8jlVd9GEWrvB7U+9SoQX/Wktc8R4lm7bOu8Nf1kAzLKJAB1KmirX8RncETio3+zMZv9xxW
cOwAy+H+JQ+NXrEUb0U5qJvW9KNlqEnJmgquubANkASLVvTNbkzqYl9luXj2jMo4KzorA62cFD0z
otHPOivft1XLgXeK7NFKZdGoT0apLR012FdVF6xSEAa7MrRGrDKOczMkQQbUYtS+1nKoXSqjgKqg
EAB7BmpOY+tJRPcgDc1NUBfO2udtspU7uy7XUWOlD0qbaRcGvIxtHrY6HbMESh5Z3tpPI7ZTcxlp
stggMKnPK0G5hsJpqFz9X47Oq7lRZA2gv4gqaPIrQZIlOaexXyiPd0yToaFJv/4e38fdmp21Jej+
4jlShlV2mq3W28iq1+qy2+5uUCUtrZtAi/Y+GEzUxjACmR113eZtad0ScIKZvU7j7Ixsbw1A7kMZ
rGloNXBRuqGwTOaSWKDaEUIiQUMujWKKF2cFifofWmY2VoK6h587uau5HbqyYwkBggQyVC8wuH6E
042Ptod0gznwdfouDR8XHEGEftNhRVGrUstPrwwOj1JbK9Nmwtbg9kcvnYVoQAKH9Zho5xcJNw2t
Ha1ZU8aL3FkdzHR/N4hmPiLztlO3B2gTOf7YQBAW7bksxE7Pgt+mlRagm9HuYZ4EbPts0r42+zhd
htEy0gYZdRt1gTmlSNmMxPPXPA3bRT+aFAiTtfTMdJyYaqtmrG8F/jtq2IqpDJzi/8pp2r9QKI+R
u+3Y5pYi1sMQZyhxo7299gugCoSsDJW1PPCwwSrDP5WjFkDQ8yXZvLCLs8JdnCibPdEmgl7a32Ae
9HEUuXgyJbrRiKPCSdgtYJeun8TBduHB+PkMulHYKtWudlIDZnZaW3KHOJITv47YTXs51VFQhFIl
TjlO3p01dgIv7Th9Tsuk3xe9L9ecUdzT4Ou1TyfgM8/zEGaPcoLx9TuZCwujr4NEi1AaUZOxlRVh
McXnVdKz6cE1MleGM8EqPOsLidr0d2uA5gYtJJQpGICwTXlzdta1vbHlSgXBan3IQLxHo4sMOhxt
797binFFrdAR3mz05dtM5Gep5vZYidlJkdO2r8ag2pN03OKu37BilHC9Y3Nd74MxI24pRvue38qO
ZbMu/7Js2x5nhpzjqQ/nv03pBIcdde27M1nGzaJ7+0M3Vs3TpfNkhasUsVfuRXlpflpF+W02/r0s
Gwd+nGU/1p2zR842o3+19HIo6ux5QT8TN04943yE1QghpEy8IOh58uAtae1+7eCQItHwAwVirQ81
dBE2Z40dl43V3DImN92PzTJi6LX0SbHT/lKjveNEXLHBSumm8IiAKlWGiJqawUw5ZW6M5TE2iFWj
reHf5/ZXj7Hb0A3YSB9RNhfFI1HMt9l6ZlS6oMe5kIxb9uXVTcNMbFL3bkCoujLhIg7hUN9sUhXH
Rv3+HvmEN15a1jHI5/7DNIP2GDiTf6fAjB/CqjefFq/GCT7pKq2czGaW10SBAQmh5f+vIOm0rdm/
tH1o24duxAqZVhpyFOB0IZNBz+ZNtpuQfjDaw6H2FpSHIXoOO/hQs/7utIGBfhMZ+G8YUh4Re4oZ
yEhqO9A88mtzrsCakjJjtk4B+k4HHLjAGrLOmdIO+dFhbvN/c9hvcY7z3ol+FXtFXDRGjTbXLNSL
twU9R1TjJNIKs9jsveo4YsI8Cj7Oj1msVlr+LmMWlrGfbWv2gxj4V3voVR7ezPVgXxlWe3IK0GBO
4Q7R7hgZNjlwYbzt/35D2Ts2c3XkZ2Ix0a1MOdwah9ShE/mUjFKhwzNx9xVu7x4NO3Nu+lYusd/x
Eje6bKOGq+PcdKKLstYzLrUR4nwpIRgVjnFtenA/5ixiuD/8OINlf3gh6KzSqX7UNvunaure/N6G
l6EtTa20YiBEgYx/RextfFHyNJGDz95ZuX79gPGzPAC+TEqs7NIN9MfIDxjjO4YebrjWKeiG7BU6
mLru3JfJ70Jn2G7PnB5LMkEpex1wAn4HRVXdbO6638BxHQ42Wm2sKm6H4j2Ax+GMYXG0a6RQLXbr
mK16bKrGaotru2B0Glr4uKs9sxocqikOQeTuuyYyDFmG7Uffu3aNn1/60qsoOLb2uSQYaaNJtUFE
vLD+C5tawG8fN/n7kUEJiAwH77nFiRD1Tr34hDAhSZMRbLFe3PpuGMV49QBwcXpbs37YgzV46ZTS
CGPgHH1LYVoHb1b5Zd77e4JE8VLO89s8AiBZmPNPtj03E9z0zVNZdYQWDIhggrPDe5Up/c90quWc
h8WPF/YmMvRCvO5eZ8wRu+zdacmFdZLe3jPKX/q3dQcGeMhMSu2dlts1G8gh4raWw+8lPYBInjc4
JewvhKxTJeYymAZWdb/9AJ62z7FXVVViAoji8AMULMswOOhivNuG3L/sW1d8Ol5XHtlq9qK9aQCm
F3I7rUHzQ9GehEaP8lJx0F40KyWHdfLMJMvaf7XrTzFzF2vCBybvNlvw0mOwRCszK8ZMre2gsFXH
g2eHbDz8UuIsD/KRbXMOYvyjTbto9Ix6/5bZvm1Qrcs13owiLNLKnTg3Ed+qQ6hMZ4qlsxY7He4p
amT/pzGz4Fq2FuEgUQu7uNV3N8z7od+6IRVV3vFEmTujW7Ozs0remoQTKhSXReYN5HRAuvnvMm/n
b2tqFNU/x1y8R9tWW6qpyB7W1h+mSAP0egl7p2HnoaGUzs/9n+6b+abIoByVovQPq+q9I2iI5gYt
aUiAq9tDaIbMtU9L/zF4nQ3n2w1i29/NmPsSBXtWrCeW6cbEmBd9bHpg10th5Sf8R+2tXq3uBBaw
iq1sG6OZIfi49DSCptl2XlU39Vd3UnM80vuPwolHKmeDIoI9N6XmNNRE/1KmXcf9UsKvisu5y+8q
bf9e7FkQ02bwbzy7b9+Cpd8JFDzzavIjpPVYeMybEwJ7mwI22NbqzpL5RMpKs2xwxil11k4mrcI0
yPVfPZcbPwGlcv+GnRlZ8N0Z4fs4GSSu69x+NOPk2GnQ5cHbMPmI4dfNYqnbNadblS37fU20gYfI
d352Cgl7JKQC+2mv2fgybybSXnP1/suzyjpZY49w3Gc0JVh9ySyCXA+F6/3p9BLEswlwwgmNHxR5
5gECjH2Ap+hwpoa+TgbWpF/CnAtP1nlzQWDuXbbOtLBFhOVlAVl34tfbD0ve/HaFJu9strgOsr4V
MMbKd9Wy46VIEchnSut+2cfQiFynnU5uMf4wU/DlVu7cRdtSy3TYw/+WTBYp0DRoboLLehxhj099
zwelR/OO1Hdn7p0dykoN7mGrOKECPW73s+Z02/q1i5cy357IncKnTRhFLEu5ptoASdqafEGsOXhJ
W087baddHFTms3LhBN1t+5uEuEKHqVpb88YwAy+1jUKduwB6Xmht7nMdkMNzCpHVbcaMs5Gn76kf
O5lmbDQw4jP7vAme/dzaA9RIckwTAF7HipoA5w0YrD1MluUc5ozHCo/R8FauKK5ZUiQlksVPnm+Q
xybQj3IJrIS1pPoAPLM9lq2ej93sWelSsgrcCrTQ+bz2d7NQ6MiWsf+R+J7/1FWRX7go/ddumKob
wxW/+fngRBYcgeOeZ4CdDGCU4a67GymC7a4L6ywGVOYcESBudxl/6xHQ7H4iLBgSQHnrAavrFvcQ
7iJ2i5ZHmrJ8+J00TuMs9v/QM6OEMOmpNX24PxQIi9O5bb6bujAevXo20l513muwN9mpJ96+DJR7
I9xedro22RYF607AYQfFwSlZimI71n1p+jq/3XERPs6qVckMufDaEJkQ1teyuNWdZT9ZYsoODgNN
N/mwK/b/3Pl1q8v8aE0ZAzHOrFLsNH8Wx2OPbmypLik/oDPpj6eJCyoyADFcsApReNt8/85baKnq
oQ1uR1O312l1FzZswk0TVebzabOYMWgbZ+S5aNujpahReflc/BENHxPsT/+BcocDzEB/ZoXDMl/v
NR+9546HVjVPanbuBbzB47qhKw6ga96N7N9FfreIB08OD13QmB5wxtU5m53UYzLkJj661Tck1tPg
zet8K9794k+gu1iY4LXMaf9HyvWnltlHBZP3J2jyIlYaFKmP8luvWmzQO8Ff1976aWadexOw951W
w1bEYNCDeOKee6H9DGaOys1hLHoA7HKd2QKai+sGKfIQGLzKuTcNKS/71yZkFVGkcHmnwn8Ziitq
Y/WSYnqWbC+OxZnK1mPF2B3Fkb1Ni8pXvKuTt+KVNMpUS9gVta7dFyWUOHctp5XTLqdtHfSTta/G
oS7+9iYJaMAM5RFO/QP5kH8i055j/5dHpOvuvZT5vdPMPMlqXEjHvPUdAbr/XzVS9OKd64Onilbz
RZSGeJJOwUKlrZs3pXLnIZuUGfn2sEZzr8pU5oqx9sryzlRKrDvQh1vamX7GsFEIZWy/s6VzyRwa
90FWd0m1ivxQdd52yWRVJAtclteG+sKtSWj6X6lLCkcGpKp52sIIZ9Nt1ZWvfGZFUjv9f+j9BupH
oU4XKJV4Caa3bQqeCcgegAeQJ1viCxDuy9SgpWB6148bY0EkmLm41veMq2ZdKDts9h1pyhTxstw2
nC/ZUrbpjrbqRo28n5Fv+uWtLowRxQiiXNdu14epDrZPf0U0vbjKQiVYbHG2qmTo3F+n+DXUJT6N
1vDP5Zxp/ht3w2ABdZ7wyUxzWVDdDrV8s0KZmGVwnWphp9Pk/QHZ/eo47vpm87ieCqtTV6+R3gu1
/eJgIA08elMhItVkAV+nm2RaH7sxaP7TubaKSPkQ6Cbb7M7Sqz1wkJN5cjobxbUf4I7avBUpdMu8
SYT+qoqX3n40bORBLboIuy3U0YCIcjbsEcQACXzSNUV+oGLVJ6bEQN2oHhAJFO+DE7R97A+NTGvi
oF9diJ+0k7PF1rA274MMvbMWNHi1dBMKw+XdLsYt8v2SpMHMz2Y/Jp0a5YmLZzm0rN9dobsaj7sY
yle75FPnmw4vgWiHFNMEUYAhEAJZJIlwSJMJKGMytiSPRAPf7tRRyu6cEa/Wds+55SUDl+ctHoyL
zrqrD3/y2ucD0xTtrCKSb+M+s7eveasQyPQEKXD857hbsREYTjUTAezf3m/ZifG+Z1/pMO6n0o/8
QNkJjaQCvob6ttTwx5C/c4hmcQfur2C7mgrJrqzHtW4uws4AEuT22974cFr6MBqEfx0WtoPEqK9K
qTJWPCbROIrr2DllVIXzmFaz9W1ztSHbjEn1SgJG5E5Zqz9nyic2Mai1Zo+OG5Kl7812MhtVvHs+
BetyaOV9T0Jxs2yduECRA2HrB16MIojVs16e/V2cvZEmrkAbaeO2pczpW8OrHETwELQjRhCUGech
nPLYEOR5q0HGJ4yZazkwk1/RxAHp300huzWVEoe1X/E0m+4CkNZdym8oqJHTm688EVyBBnj5zIXL
bAnztExgsYDUEOudvLm+7mb+NdrZeai7u6HxSuTq66XYH8fdS3xzPRayQB7qL4x3uEaeBK6nDjjR
cTntDRLdMNqH9jfu+8M88LNdQLedN076rXma9+wcBEZ18mWINJcw87Gu9nSww8vEBTdNwWFjGDhv
9zndeeYj2aj7srevoEDF2W/0K93Sh1/CqpWtj+PItw8HlPWAynUgwu7LaZ6Xh5zZp6grCwSX2IAf
qirsDsu6z89B7lECL/Y/gPX7Q2F8qb782oH23jngDWLPpRMyVAuLoptfHAJfeX/dZj932zyfpMxK
mMA8KpIwbeiisO7ftC5fappcavJfa6dNhjEnbjXaD78a/uVjzeg0l0XW1tbvGua14KI3/MK6Ndr8
iZ5KvDf7o1BmcyOEapJJ0D3bByjLQSPfVkP/lLN9sj3GXftwJQFST5QLqmPpLQFa0lZG+Tpfyemu
9WJOSbtbp5XB17iqMD75Y1jdytUEfSn58a1lT53SvAyMLnP0NFXsotN53oHyMjjEZ2bRcFgzQB07
fqN4GNwUltEz1oM21kUGJypsklBRRFpkfyoqFMeTaDyKjpAt21pP70MwbqkjM3AGo7xWg3nyzf0P
a1RmuliEScR4+rTmYxjPdUbhaVtv+55pXWv9q5zpRCCJHpVEfq/Lb0/B0t4nqSl8qRPUzmPbFx/l
UFzJzy/uxt2fTbJ/ySz7Mvj/oVF8x0p4tk3szus9oUFSFRRDvLAqLmU5MQZMLZ68ZjGXPfbasXhv
vfZ7XDguQqs6ILf7s2STf3HWYD4HkHD/iXywbxvRPVG8dSNm1F8qSuqRWvbzOKmJkVT2ng1rMWLh
o7kRnC6DPd1WPf1Pd3pwtu48dvkHxc4O4PtX2HbUvvpYMic/RMpqruZASq0Ky7qRSkzxYt9WmcqT
uWCbZdbiXhjM1+fqF2SOmuhm0CxnhPt7E5ojeNz+uDHJ0gKyQi/jt7Hv9APPmXDO+54f8vwZisnF
Mh6shbx2DT457m8z+98y1ngxd8Qqk96nW/RglFvr9V/uhPooO46IzTF+KsyvlvCGG5ZSbkh52htG
u0p6K7r+u2RdbZxnawvcI/swJZXrPfdVwiBYTQu7disCeVtHpOmvvRFSW/YDG93Q6qP8bGZffY5i
+W806EXR1rQfpZhfs99X1Qvrjq6Bb506lFIEKwYGE9rTVGTnrPhXsbFuDPpuU6TozUAEQbpfvVDQ
/2fURn8yWCMdPCmSuuofzZX0V7h1VBXsZUo8MKk9ex/Uwr1E9NYPnNUnj3lBq4UGl8t6iqln/tJe
u+Y4ZH+LeSXj0V1irGqk8li9b1YByb1ubtvwysC4GZvznFYj76wxo0H2N/fJoKc11/0/TfxnCqBm
fmYNRLItQ3GbSavHdA4GM+rG5PfRDGi71miFc5KrfZE1OznNZeYjmhGX4Ra7VNq8+At/lHXe+VTW
5vPvdSaG9aJN1d6v3vrEbkwq7enoO/rdDws/av0p/A+059H0uPAyEiGa4N95Y/ngxbd/ZTVGZuNS
gQ66KlYjG2ob7DOjfghU/mSCtI16u8XeV62X0ssOc9CVEOnLU9MbGfyeVt66hSiPoZjellH58ea1
tzQ1a44h+iL2DMkkI6CmOvO3q5l+09ytO20KnasAhlr5QamL2pgnK1B4dNa0HpLRsLGYzW3qeXLj
7GmejbV6MV2bz2e8s10mIrL+c+L5jMdhegnGEpNBq3fWS/fPwQr/1kX1KcLxL03FHcm76GOrxV/J
BePFRtk9611cS/M/y1E+ZVK3PDmMUV/1UtXRniNYAL7uvOIA7FN7lGcLHF7SBnQxSsMenrbBdZN+
6k5NMZE6yWKm10xJPCvpExnWUP9XrMqN+9p872djSozSdOJha5rY3ZlGQ76GM0W0/ZOWJE45uRq5
5KbeyQKfMrBRx6q3men0V8zX7eacgsxQWAjnPsYlVp08Pb+5nTHemVmRpTsmuIPhttOhWKv1uXaG
6k3OJYVhR47PgU8pTsp8uaXV56XGGnjPvp79x77TH4N0NuKPwIJwILv9Ye2m7JbUxnlujMJ84Saw
n/BzEaT562NGnwDEjwoOQmhCFE/6f8x9Ho7wv1s+a87yzFzsp6Fvl/T/oWo4VDlW32HW154r8Grh
h6A+u3Uv9tY5qeuWT12gYaVAoI3IStpkt3T4uHh7cBFDy0kCeioqnOKL3dX22BAkx96+wC6w6Fsx
ciCONBU2es1uftqH5mUbCnywlj0/1sodiA5b/BEaQJ/sKH7nNYAFY7ydCQ0uXu8XUNdz79QZWZVU
ls5YO+rX0750h93i6d1kaaSesvM/nNjw4/X4uezANqMOEw77YEaXuG4nUtPLh4tV9c6NsQqRFrrZ
YsgLl7pBE9uWIryr81BQCcw0Wybsyr1Iy2mvQuwFQBIwlH61PQrt0/avTDbsbKsEy+iWXJQZkDxk
l/dMIqyPcjB+x23MH3vi+6pa135x7LZOXGOi06g0+q7GeB+wQETLVCuyCbryS5g9YyGhbDdzcPYx
r4eNJV2XW0J9wXgFk0FhaWWpmQeoJDoc3fqkhR5O1kzNgOqi5yYF/sTLKvkQZ5ToN7iaeZKheeci
cbjik3F0ipe2Grdz5xp9Ui/u8rD4vyUHZ/HjMatbAimjeFs0KMx9G8NHsSwvVBfMSNE3dzjPM33a
5yK8W/cgv4ppag7ZWjNAsCzqiFp5fwzEIgYCN8BYvV1ktyiAyl+vh/01FA5qenzS16IUTONPDk2s
3vm9FFwpj1NBKlLRVMNvb9l8Z33jXAonKyjDooIYFq/5LxsdWEBzYxEgMjgiGAnfzezvMmTVjRe6
4mYaxh2vhnau8KN3FxJg2XwvvFb3/OHeieVg7m/ePIFrqieU8N5oPvndVH86lbDP69KSncqsf3eC
xf5Lf8xj6CVrDiWtu5h5Lu4KKqZOUuybvKXymcdrnou7NlBh5NpYPiLtUUwtWHm9inZdjzTAZNoX
Pvty1TjeKF1Tztvm4Ejb2X5XjWk9zHwpN2Jqp4siunmpiOSfwqEEMj4L5Cg0w+3EbMzpt8/GAL7F
TEsxMStjLYOBQF7Lh5Wi2Y9jyOaIFs6c4jXrljmes4rCd52FbdKVKFH7cjCo5E+YoIuOY4Z56vJQ
auYQIkt3/nmfq/IOT9X+n723E++IAt859/pLmQP5RdeGp2pDU+xWRXfM88z5x1Ovr3PuNAcGFoOn
fZ7GOLB54OkyNXKjHu26H7mQ8lapoD1U806Kb3XwdSNasg57Wd20yuPmS36GRXpjso2Fui4YIB6m
NreuSI6NpCn8Li2d6VCaJd06iqHBceD3ZBjH9hl4G9bgSzteQ9mYwnWh9S9foNktgwK1EJ+et/aE
e223/ctqhkFpFNInzdv8azb85QYJqv/iD3U5wpTBXSzEuNKv4eClA02Nj2qAZ848ACFlwC4Yfkqe
XKtsx7vS58tkDs4JvlzarI/0Q9svUXjLTxfO1K/LjAKbCNyHSfkc9MOa/6yeUz0VU+MnvrZp+2XZ
cg4lr16tOjo5ll0eGocwF3XNdq2dkZWbbbng5lE3tecwK7FW3vC+d1w+Yf1X5n4+/lZu6pMhhiVe
BgWPNXSyU+VX6cJYe5qtW0dVyWBRoFsCVtsDeUdf7K3quTlRK/KUmNkzWoz+dVcbVo6cqkaXNmPj
fUOwp7Rk8Lfny1qfEaoXQIQndcCzYl1bdzJjsdAO8mvmdjKq3V+mEeZ3LsygKB9Wi2p3oWLavv69
th3AJoP6MCY1qKgkTeFglLv7z0EDwlIbxZaynCXzV4X/uFgEavmST1XU0zp56BjGO+hRyOdx7BkM
KAxGBEL+NBkb5/3vuPZhXJv9YM/8TIbOu5ueLdVE4lhMjWogX/c7+9IGmfwqKzqRpqzf8641EJLS
NotBgblFMljt8OnnXve+8MGkvrtyRbBVDE6NwZ9tZpgmKnDXYTAav5YKu/voqM8i8NcjG9PjQzUs
Y0wcLk4CXuVd7Xj2m19N48kptoZWnE19au0J90d3I8lR1gHzypT6c818h1svcbP3zKjlkn64RUQ7
dNuncDfvuJlLdqCVE5A/B37ql5udtKVVMYNP03gPl/UQBgZN4yWcbse9Qgy80iDKM8DL1mJP0UD3
5r8+Y6puqYcw1oz7REXNJsuOkf1oZyvVLjOvbnPfnZtosu38KGyHJ7No3cQbMZwWAa8Dl3T9IW2l
7rs1+PYmU13FknMyjK3J9SLqVw7+OZUehc/pxQT99OxsPfUC1dk3mfYRKEi/umwUyq6toHU+tbOB
nl39NM2vWCWbmuuylAMxbgmJc1mm54WpTJrr7vLmrllJl9OkyQEYnDXkimqN3Xbj7S6qLbEyQTqY
8f57NfA9AY/q3nXUB++Af7P325qQtjWntRnNjyrI5vMmF3rKPhNL45Sbr6UymN+s+idisj7eFlTp
eSaN+8Ud10QwWZowl4a2tq0reo2MwBYZTkYwliTXOS4Yp2SQUzn7p86XnTEgz+bdUG3qy65Lp0CR
tPV9eMeof3mYfEJqgxY38sX6Pxn0wXEOqVxJaTYn25yZivD0ePG4izrabYu4IIkpr/3qiKdCbA5u
+zU72kb2J8smcVxlZVxXqcVXNij+cZi2a+XP7o1kOfvomIW8qVSnjn0350/VSnEgmhfXuCuGecGb
Yc/fU1NuHb+b8xyuYoAyPO9M1ciiP/rZTi9fzd8YlhgdJuV/yOty62kvB9bVzf0y3lzaUoNtOWeH
EZ8+aUatvqouW/kKNclEHYbflbbaSz063gN0TsbxK+OPzrf6Og30JoUjmnTIqDoZ/jydTVb2jpT+
tru9NLCTNW0bT/u0/8HF4yey8e3YdrbxuVGhehmWRh0WZTs3gDhFsnBBfBRLe2DOLZpVN1M/kfGv
bYjZCv1ENZ1a+Gg7kTbUcJ+tVpUWwhN5RFebv7vrfiWqkjPRQv3V0YykaYfbq5gPvRyY/8UKhs5w
CTYZOfvYnvsd7JFczPllrrchNeateCl2RsX8XOjvgEIVlbddnYetd1N/y/jHvKANQSDRRe7qvPGf
jmeXi/cEz/kbOzL1fdLio5cV9dcODe91carpwMGQXZWe5aVl6BPMhB2m3s6yw2ZV05fFcMWn4YyB
x5szZkkzm2+a3+rIp+s8ZXmnnvGODjLqlS7SoduHJMO/k6/GkG5tk12sGcCYmMT2zHrkBjnOwVi3
1e2jsnoGoKqeSXgxBOV9HgbuCQgaAbiy9JnphfVpd4cuKddtSmYxhLcjnal38mXSTOnYzbexShbt
sp5kqKejewq1mK6lNW/3pNGvvt1sRxCqOH1RUQ5XjLGv/U5yK4Z9iGc7+JoLV1wUFGxGYagu032s
6EcyC8mO4RPknE+37L6DLC+pBxQUWUE0ULvw+uXHFDv9n6rRG4dqOyUkrC0HPokGjD7zr/Az+9h0
bnnj9GHPQht9wywSeW4PiO3FqoC/86/rujNOm5tXp8D2/DtDtp/GsjH5ieXPPHlh0WE42piLCthv
9PuxpL3ctzRh3Ue78ooHK+toc/mFetzGfX0pfNB0PS07Fu1om6MFXI5VaXzWa1DGTGK5J7enf1L9
EiOPsBLzSx24MqEzinkr53AANToPd0wtv26G2x2V09c3LbTMeG531rd398NlfuVSNLP9xw2YSSkR
yR7CNXvz6vUvikCZVE3jpExFsALY8Ujhwcqeuio44cdadqYuvKL/NLymuBsC1T65yuOiDFTCBIu1
F6iecrlDpmfWPaeBgQXOuN/rvqCcb//tOZBjbvefMvAOk3vMh0fTHqc7MXXjncdO4q69PM18ZhKD
XIa3Zr39HS2rTax+puI7lgF3l265bSne1Y1PntM2dvAdDvDXoslnpErujpdutjke1mKAxkexIp1c
Rj8xY5GzeMWfeewwIgsNasfMfCNh1BedHkfgvRgr+TAwBvFRFt3+I7aufREm0xj+pK0npjsqDiLd
UnQ3/MjI5/LdNUaWPZn224mRDbR5kJnK0RCnTBv92QhJA9PWFfXjVK8MFFG4Hej9Zf7wNxRsxTKz
06c9k1gniz4s09kFiOzOyRkKrq2Y6Veuj6VzjhsbqfS5jP9Rdx5LjiPpln6Va71HGbQwm54FQRJU
wWBosYGFyHTAIRxaPf18zCq7t6rmzvT0csxqkxUZGUESgP/inO9Ul4T5HDnDZrqbVczlnBjtCRr4
h48wN+wLMe3zfDQn9l0xu3chxoce4V2E4osTa8zjTYAW8bHWVb6mtJ93VSxFaDBwPyWpLkK0E4x9
Brocl6XK6heaNtaYTRhNl+8N3aBS7mLGbUQjMUzMFi24HSfK8VHIIApQ230TwG3RlC/Incwh27RD
Wj7Xrq0QIDZMRMJeD+TacWszwjyg+8eENGsjzOkwbrK5JfcBn2WK5sZ17lKv47AE7dDRU/xsGeaf
e1umci3cwf/plT5CtR71TsxeNIqLxT3rGHAoqNLyYSzIlsMmx2yyk/NngCD1oDRchFXGEHFwcOHE
kky8AfkUY6lhPHZNhRwiDpS7NRu4WgaZQLwQhL/aHDQ3LYJVBvIS0YHIvXtPJ96P9Yy5khOaPkoV
ParM+pURZBIxQ+UfFSjHl2T4BiVSfAb61J3pxOOngulWFNSLOqglmzjQUlqTiiu0Sd15R19khoZV
NIeA+K51T3v0vKQLqQ0tCVaMT2FoJq44uCprD0Mz4gHwJIoOou+GyM8KcS7jMvgYBmZ7jUuCm1dM
zS7JKGfUoCYyK9hzHJZxMHc4NQaqV5eCJqBRIz9URFMmFrIybb9+axx72Uw8DFeuTKeTl+JPpCRy
k51D/UBOAjtOy0jRGyVO96MztSkN7VapV4bWxf3UIv5QqRYfyYVsNh7p36vFEOlDV/bjaepRU8IS
xSpT0JlY3RCwCcvde89IHhK9jiO9lGzlCuMNOU0vw4zT0LeaeIdQVkXlGBv7rvLQcdnCkislXPvB
En59mtHNcfE3WVhzIzHhcQLudfZaSewyz9cmdzVCDn7hLpfn2EZ9SqtcPHcBoIGVObozUxy/TTZB
b423Zh2Ld8HXQ+kP9MbEja1VFUPvmNP+YBS+3LSQgTdVIKo1yEkR5g6zDQGQDZAVD12m9g8OivY1
2Ey2iSKtP1uSMmgI5LgT6LVDQ5v742AsmNbTMduXgd9u0yWYfnpOzL0QcIRGnD9VqDjLWbGOhGho
7YAVpZWE3OPC4cHcpjkDGzG/tD6Od6bEX4ve95vBQl+pW2JOQnDt2s526/fErFleIjPaIN8xKTtz
QcAgwzreNYGzw6un79FZqpXIWIL23pCs5ZgmUc0deNblgsmo17tXFsc58fYYQRda1r0+++4hr3yJ
niAu37MsfxsMnXFnwkPE9vByxGp+0zS14IixHSThrRZWCHrvM4wLOOdzbuXZ8ZwMDQkZNa7ouR3s
2v/dYvpv5Ss/qoL//sf1e75UNeNBSrpfaV7/9afohzp/FD/av/+lv3xP+z9/fVn8UOuP7uMvf9iU
zKLmOxJK5vsfbZ///u//8Tf/X7/4Hz9+/SuPc/Xjn/9AwVx2139N/D2x7wqE/c9Aputv8sf3XV/A
P/9xTsWP5s+xysb17/+Rkub8FgTkH3PLBiapfVd/4O8pafpvsCACVtO+zwQksLxrLsEfucqm9ZtD
+p8XoH83LIcwtP9M+DMMUtcsVw9My3M93Qfc/2/EpHm/4Gv/Zbz0LNIIXWRpzjW0HJGG/jfeChDo
ORU1swORm8OxkIiswgaECac37o9v0/KlDNs+RquhVZQEoWKDoB+sQsVaZBmWsYRJhs7gQvMw5LiS
LMemn5rT+gL4Q+NyTpYsimWFCN9mRPjCFeyPK1Yv5ZczdclnO0n/JuhK2LS9gzwRj1JtHdjPKPGJ
XbMSJ1zry8GnfIlMnY1KXsaDd5x1fGbbGHfgNALCIK3W2QR6JoP9TD3W3MzINdurXrB7Qg/mDqsc
/W+xIv2zxo3ZJhkzNFEmy8+ZztQ7ucOM7yHLZLXzJfm6m8qnMd1MrtToJWWe2DojMt9lkeg4g/6j
rPMAskIfEKDKwdQj+FPsoFiD7Ajs6ZC6yHiK330KesUuc7ass6t6uteYB61Locb+BtHv0FiUNpoT
f/e96l/wBRN4BMi+xEDgQ/vqh2FAq+f6w/3siTELdeKjxVrvx+SSMcTATkUNdFLKTrHAmDVznYpF
c0zCqE5WUozKf93IymTlPRfbTgi0SS57EKJwc7bKmsVEQQvkuaP4QXc4u8WXGpBIh4T3Jg/48C2I
dBnrtbExh3VhO/K9sEQlGWIELKYMlRao5Kqm2ZOKVxdhhtFqCpNZBx5oqNg+Z3nSVpj+LMugP+/f
DCYKbYiG/5ZR0rjJ5g4lhDItjA2mew/Kr/qyWUTRH9Soc0FOla8zJcFu4f4qcW95y/OSF8536WSB
ESLO58BJfThPW8sWRh8aErq2byTmQ2H1gz6uNKWWeEcuMO+Vy3qalEjLEeoRuKpVrR3P9HqAe82U
nQrBdO4EUPCqi+8dd7Zi5I9ua30glyIxeqWT4LKcKzoaBNZdV4mQYoIPVjMXgygxYinwc7a2elxm
tBV2jXbfydwTBcHNEnQ/e1Xhbax6dKsxcL8kZ6ZOy0qONE6rJnX6NdvsbkPm7ClvR4b90MI/pdM8
zkhpKNWRtfeQwElm8vwvVDb12kJctmJKDc5yGJwdrkqW4c4UCRPjaZLkrDzFtGAw0p5JiXq+ekIi
vBjtdhkxg+RzlUd63Z+mKlgbY5ptO17zbs6ryGy951i3NqpMd63vISnAvbHKZtYvmt5MG0Qx3+1U
vi6z+4nr7Zgqd7NMrtjiZPV/oML81vIFvXd80ebFfChR5IU2Mt5VqjLufZYocWXim5wDZhcSeSNG
gG+hAwt3Z3gnCSOtNbXxOnOqOvLxeRL4gBIq1lq2VIz/iSZIPwc+7+MUB5FbiBPZOlw0IxKGUomX
TolDEIh3u/YeRkn28Zjm71eX8Lq20VUNWn+uPCneqqS4Yzq8X64SEWkQFJ73zWHBuIsrSbsVSbyT
5C6zRke+IxZapADjcUu78oQv2b1vq+rJqcY3rehQKWdh1nZHXYp856j+hgVA8UT4ZR1Cj1Q/XWlA
v7zWL2bq8LBglz8fxsq9lyNq1pxaknU9lVMj6pGOtx/CJrfNDWoghLsMAVGl64B6KvcaNAMKKmxA
CG59FyE229SK7Xb3bqUNU3LH/fZlk6EO03PUDc1FlAMj/wFpiBG7waltEAWMnsnSzmn9M16kBq2u
c9+0xgsamK1UWIeCxM7uuqDbSWl2KwspKAJHqCzxW+LanyXWpLCSgY5MES3lFGMPmJp4KxbaFlLs
k5sypTrMunjjuLrciYGqX8Po2jN6PlCZ2LwL1o2VBs1R1KY89B4iFi8xq42bDUc/a1m7tpcKmv+Z
0QfqGm/5ciz/vjCc+oC8qolGb3zNkZc/MNmcwnycwB/qxJKlnWlCzelA7wzT2W9yi1qR4UlFrHNq
1ch07Q2iG0bhmSYZVIFOssVnMfb2IwK025x4ZtX12AFNLlPJcpxuIfVxd6HrcsbmCTTWd+GqmwxV
TFlRytZz/1woHKS+5oc8bLTz1OED5ZLLMS5Xd3nqsMY3p6cOL9yWlfSBDdONuj7oxzzyemTBRksT
k7kejfU1o9uLo9S2IyZ2ageNa9thxQttS0XKCdb5rHF11tpl6IdvpReHWdSEn9X7dtG1/VDadzzf
ijPAPuzByIZXGCyRCTvV91xOT2xsfqJTPLh2spnr62RJqROe5iBqjDnfLqV2l+sDYozg6oWatD0q
kUM1tN1nMoybKi7YwKmRbtZ0JFqO3AuTpf5Sar5QXqpQVN0X5SjTniDIj3bDqMIfkXl1rbllvH2/
0CuuPeJ5iyH41qbltuty+05J5+CO3g0Z5HIBEBb7RbnjaM9QyMVmzuOu1J2u/ql3evaIhxR1fC1y
tCArOeh8AsFo2VtLLTJfKU/X1NdkMGLlSPHQBdCULsaznRTzNhZeR3OdGAyZ0y17r3r6YgyytDTh
nWkwKl6MghbKEp6FoztY/PR6jo1+7nuPfp9l46krQOaa+G41Jyy73kndO9MvVMA+Q+PEUT9No/cU
thQeGeaygW2RuAhuWzkYYYquQFLpW3ZL5XT1fh5TYxTLu63X3eRtYLROPohgpgy5GQFrHDH+xpYy
UW61XTdpUSLaEnWqPZhPfHimGs6zIF1Pn5PgMs31VcyX6p+1zn20xv4QmCH1g5NMDw1Vv3J2SMNZ
DBTMpbZ1Uy/CecnGMndDi0aEvru0uYbuMGwlpgZww0IPt7clOeU1d7fnsN9fJClsSPftShSv8Wxa
+hrd9ZNuANvUblOd8Z+x7/1Mf2NPMZJ8k8jODxcOPscssf8yKrLtejpJOfpFiIAUTcW9abhsQ9Mr
SzLLNFHLqMozh9R3AIZtZBIejYrVCoy8X+cxXiEUZXpfm6RA505Rr/Oi8nzeXhamMLjipPIMxOBW
WaycrIBy1vq5x3MhWzhozkncNAQJxHrDQ7ahur6bC3SKodXWRTR1As4FA9Y2fSuN5r3jIEifDNEq
72EyMMnufdOu1Gdqc6FuKKEujdZLzpMFZVjDPLYTNwlaHLUugmZgozimyJIKIOtJlZQDUYUdLM/U
zEWH5q9x4v7HMOpzehkzn9QNRL5TsSdSYWJtVlOWoSflTbcZtUA5Qwy0PPrCsd3t0GqjvF0AJs3+
JmWt621JrBxWZcoQOcpGWHUr6Q1yeilRVdzHBUuCFbAu4+pvqHJzlQ4AB87JwFyYJdScjlFJxg9Z
koHs2gMQCnfHbrP2oiTWpc7tbRvrhJK52GhFwAG6GNh9V0McILBOqGjW3OlFgdQg0NgXYnIO2InW
Zcu6R64cZSRX0bIovW2sFxkjLow+9jPLnx7OGtmVGVMKPD4bfEYKL046EE4qrIXkUpXmPF+Xrgsb
zW1eDZ+tjTklaIr9LD8Undlue2fuomaqlhcztqq3PpdQ2zmw8obl1NQ6ZjRiLyhXsSbaNSbVfo3H
udsHsmWFj3HqhNpT7V03s09wDsbdYk/jXmu9+l7lPO0IZWFJ17Z4Knm7D+6yeKdl8s2dB+iDuRKP
LV6ltgmS1l+jdcWorOIW1VEdc44xniKcEq2TF+ftFvq4emxzrcMs4Oehryr7Rhuq/APtdX+QiSYx
93j6ie1p87Oca6pEFCYY/mLd/dlUy4SVwjO1Tx84Qb4ytMF7qZLM26gGpwGWr9ogmtTvKXlSc5sQ
gL2tA8e/WkARZ7tTjBQobu5cixIrN4pPTpRPJlP+iu4aWZGq/UttuNkn3SpyiQbDQK0yuZswoNlh
yym5b1J92jrJ/KkpZ9w3GfJsHKoAs1JtQVHdTxL0Do9ETWTuXvi2vgXJg/0NzwkHTh7a81S9MhvF
uJ8RAI8DLnnGvDGt/bw7Bn3bra1cl+wVKxoTr3eNbdDzpGHwZw0vwTWHvsEst06u4jd/du0di7Yf
rV+Lbesk6m4kyKMoh+IkUi74ZbQQivmc4hlq2JDI+IxWrIDXYbJdeZrS/ike7WSP2kzbgGvY2gJE
hxIDmNRKNw6GCFBP1Gn6VTTXFtYr1E1RGmhte0OS8dPmDzXSUgZaNsAAe6heeCUUp3NwNV4Vw0wP
iTUYBeNyHgE974Fwe7zwgV21yTKUV9Jlv2OI/q3Zy0361ahW/ez+Pln5yzDm/7e8ehsu3P95BBN+
FJ/qO4VY9vtAZ//9z39cv+OPIYxOtrzp4SzREdaxZwNd9kdUvW7+ZlkBIxrLQoKluwxa/pjBGPZv
ro9DNsBq4Fu+f833+COq3tB/s5mXeODhDEbNnuf9OzOYX8DBP41gUK3ZNqG49MC6p1vW/5bK4YFg
IXCr22WNFPuYFDG8wlAq0c84x7oaxks5OmLvZWO+6xz+nyeVf9d2EidQLBG79yNIMU2YG8Y77ZdW
5xqoCKB5CB/EyAO+lZuatdYdy8GMlePwuHi2DUvSzv8FaPgXtPRvL8VjOGUFvokxLHCusKc/4bz6
IegLzvR2hzQk/baaFnyAodTeGnuJrnnsNnk6YxnTZ+do8apflRO7QH3I5HasJcXrphsYmhN19gtr
Z4um3lVmW71RRhhoWLUlQmWe7uymLK8FcfM2tvr45RNHHinpqn0wJdMddO70X5DmfqHZ/v7CHNPg
Y+ISssy/JwH0japp7LwGEIQs1nE3FR/6nE2b6mocnhH47GNTbyI9ZhuXjm2ylYObHSpx9Ym5Yxr1
EpfZ+k+X+OX3n/4fZV9cVFp27T//8Vdylsd14xDdZrk2I0JiRZ2/ATlzvZechUaLVIGf0ASsfERc
tTdjMJrbxe21MEvLfxWi+t/8UMdhcGmB+nSMX/PMP3/CbHt7VoBVtyv4oN9S2uR8lS6GMYVGV7sX
ht79jsLV9/4FfO6/+7kuI0+Hwafh239PCYrlxLhu4efWHMurjPDMw6ipJ4kT/C3RFVHSWn73f39/
DYzyf4GT+fjQWLdBXLItL8B89XcYoFuhbgrwK+68cjooG7F6eB3EHOY06b77TlpfXhMbb+wLFUoa
Qq+TwaweG9zaJz2YbPqcTgdEhAC3R4XYuk/w/0wIOz0u1kXS/UZVxUeMgnBJ/achUZKpZDo9MNKq
KW/ar9ZNpmOZuNZ6TBqS2xe32WEDiPNt2+rtS0/V140DkWFNPkepTMgbsVmWWLIb36ERqShzhfeR
Z96qqTJ22oVNZWYBrXlGKEddjyvSQSRZ+Y96hzoh6yofzYhiPYOos6o2LU37ISmW658tARnHUsx2
1wKzQUjE5hRhvXPwlzv5B3edvbGqoFvXTTN0+w4turbL4eO9a2bWOmvwvExga9yv96VRlB9GojFp
4w0kKCgt3QR5fzmlt8HQTawcp+426EX3qFWMSF0u5KMWjPW2lZWxmgU4BXpRcyOL2DuQlJ0fcbP3
c1gwf56QZrrmt/JqfYtrqNm1yTgw0TWrXRzHzUumN6927dIVi6pGjxCTjX5XIyh5iTFTPeZm6x9V
Y6ldKS0U+H7LnQu7kZK9N5O7oU/QmBVq9tpQ511gdT4zK8/wds9d+aM1c2CerNmieUQms/R8/l4B
Mq60S4AyaXkdlfg2NqhOyS4LFwfR4ZQZzkEkMv6uK2k/xlrhHCG8ARCbphkVPo4hnpHZSZJOPW46
5D/XpXT2qAQOUvg87hCasY+f2iutdwP75Gm0zXXmpeaGMGVvs0BVHVy9w8bcLzfpBExv8JwL8sGO
pm+YDybgphXS9QNSkc+ZoeWS19+Bi5M4EPmtZfHgXSR6xkFroVIhm7rXHVVshdN9tWqxedXeFT80
PlgOIp1thTnd4wgAvjRn5aNPP/Ag+dLFoM/aTYgBbiDhTKhh0sQMSSH313zMydZDeIl7JolpDOoM
tlyTxfOdLU37HMseEaLF8JLPqHt0E83zNx4fRr8iPHFCaldxDy42tBjklzMW797tNhoAqhDdAibY
JmMJz+bQ3gFD0R4AQ1ifkwy0neblxkXQUt02thXcBBV8ICgtoENENUdWI5UbBZohL2VceajaoMu5
Y2NHTlJ+x4OWIKVKYgiN5XQ725X2XpqsMYcM/ocP3mbXVDqI5mmef3jtLEPgPO9pUMe4mC9dTH/d
KiScnv0CUOS2rbVnc/Ln9RQM/Tqe3eSxyJv6wNKiewiIu7X5oV/1nAU7veBA2jUMRxhtzUHyY8hF
fdv3HlwSx0rMm3IKGlafXlPtrN5L8TWpsPYlywpM13MZN/jNs21elRfJPmtv+JoFYbBYpgcXhuBm
qlvunnbAqD8vDhpamb/WQ4AL2OXebJlDFjnq3MkoA7Q8PuZQEDraerBGK183jCw6cgCNdsNTT4XF
XCa7UmXTfRJjuDN7n3zL2Wsw6fQ51LAyPsnUZz3a2MGh6VkinQzLXl5oul0Unsx6p0a/DA5V+m5o
LbxwfeccujE5miaplVhygYlrqdBX7ZIH54Fe/Y59LUgWVEm3Zd8xPBXTYSqdp9IU08VatBMLc3vb
2tp8O+r1dLC98rMbXnFl068Y9jGbU4a+PjHWP0WmPbaFZUXUBm7kg1bZeLbjhAWH7VrU1W014lVY
cEY/WhXoI7svzZBxB7nEyK7gISRbczDQhXNqfc1KFbe4y0FQBAymh/gaSbAqCCSuQ0N3SvnIhUuj
TPG380kYwTxk1N05o5XEOSgaLao8Sz+geEZ0YVOFwatTtXUV4WCog78k79kKTE96FauTjoBhZ2PO
CXPQnaafeEeea0jU+mubmjDjWPlX5GrWjLjyLLzOfJTqBeSNeweFudhYODc3S2mSzgtnpLm3G91j
qeH0+2Tgpu/jDeiY6jCquT0Zg11G3VLY50XFc9SaxkF1eO3m/jHorhbMuTx02cIptBTspmb0sYjW
jGV/XSgxta7h9DC+wsMzdnwc6Bkwp49vnCXA3upZ2wcDZ2dnlDPOT5g6VmNe2NrfMFx7Tvvkrug0
r9v4TZGc/awUUcGMcpeg8uplgLCo1SFFaF1+bUk5InJOz7KFAIUOkU9pqkZKFgcj2kZosfGVZzn2
YCtt71kuFfcUrE8NFow10Jo4gn/g3JkL3CLDa7vV0DU+CM56XOvNUO2VCbJADsyTAJ0NK8+P9Y2T
uB3nDHwny0oPU2Y+o6ncj8y85fwWyBEtUclj00LsP/rofZdYMHhkiW9X3VHM088+Tu+yQrvp66uE
1wOexZTUDx1L65ldX/U3udtFs2+QEHF9HM3951jFGn4Mbdj07cEOkIHAff5kaCjW1lCPe+zLLraX
2jnyuB2PVW/0m7rf1c7PuHDdC16+4ZH52bRG7oin3hDxiREDy5cSS3FtjuzZWutOHzX3VU4jPj8J
ZKhLHLLzMJOf86wGQQQEd9D4X9kEQ8qaIc7MjCyj0jfKXQrLNUy04FL52qtqROQmy4efD/JY25zh
g51Hbf6LB+r5d2il661gVgNIwsSOHwD0CKWXjO9dP5pMpqtxvVjeU5o1jIg7HIrNh2dCprOW5bsa
m4cSr8ydL3LUNaZzU9eKwAjHZEWKXraGpXVTNFe4foGm/Cr95qmO+hFrabDDmrnDgOKu7CEzQ+EY
xS6pOm8Psy750PO4Y6w1tXh7/RxbvvtsGdkbb26oPOk+Y8rqyV9wjs01iS3DvQ5UYJY8WsfuBl/N
h6C6CltkjqFI9fvMdZ5MGA0AnfL21nU0tZ11Nixudh2FJ7ctmpBwbNwmSt3qJyuwbVABpGi65KDF
1VHXJdTTgREcRVbuc4qae7JMV63uHKSfvuo6glIGXJtq8RHheBjDxCyKrTUGbx3oJUNLGGcWeBDQ
la7Tav6cXQXSwZu2Hut2fucXf5iBlfsHmzs9wljjneIcX5hZuB1T//nidV12CjILlpKrgnfZBg8t
27nXKY/h/3hvjVa9yLYE0dFcrU1BFTWuuPp9jWcEjRWueidshtR+UvpkrpOhW7YL9gxuoYSeL9Pt
dd0WDcS2edgHvZcc89h1N8oX0zNr1SP+IrYTjnxcjPi6Xze4sD2PeVdnrcYq+O7xyq5GvdkoYX6a
gaYfNSvIzrFfmhG+vb3ui+VGNka+zsCKzqtSm8Shyf1h587ZraIdP0KHsu+czrhl4IvCdk4fAip6
lpIofSs+/D0ojToyu2XvFuMljT+9LB0hgQwId7J4LYyrhlonWML3aQMcH0/PsqTznYY2bkWTATCj
68E5CQbIdMyBrh3K3ur2pl5uOVhvcmRfoWYgkvBTPzLYmMPWeBQxBdHIfP6SQbIJq1ZdCAEMOVhC
HIfpR80bsxY2d2E9Bw89DccGVkS6Q32bvruggzTZNOuKbUgZlo0RR/X8cwqQpibPHT2DcEj+0iaW
98zbgs3gDucl6eHvVQ1lYbUF+PqjLC845G8YmaRbB/zboWfkHqoET+wwTbDi3BO6WDcaNQowZH0I
xFujP4OI3wQT3A7WCqSHaHCYIr1gou8khthCGxo/AGPa/FadFXJla+fELXQEg8beneZNS73CGLkM
HqgoRtZ67ro3mvSezSeQ07HKwLhjiY+qgpUWIEEGjAuigL003XaVC+Mh84jf6C0kbhhmnpk+hAxh
tybq343Tknw9WgcPwPyr0RTHNBjdXWpxu7fUMEhQ+m8YF3tvjrzyyfATBGef2P3XNstXuEmlTejj
fK7EVFwLejdsLCaGmFT3dUYJp0USeC1PtOqCx3M1BG51aJajO7RPoIKB6tAPasPTHKAPB22B4Zkz
0kseNbYq26roo6vu2zYcP4p1AGHTuIwkkidX8uTVlpflI3wcVaK3wQ+IVthy/VDKRtEn1MXtAB4z
nJPh3Mr7mJ1eDel0SCZWDdnKDHZzkH8pfVyPg0OPZD2MQf0MrIel4kHmpbwZRQr2+t5kIdRPH8D8
uHdNcwrNSUDjMR7afKJam4+VUSMexIlmVICwqTkdoT/z7GzC0ThkEjLGgqA9QNcfDGvHfqo9RLuo
Lyl9/UucPg0Zzo1lsPdu39zDtz7YRbNHbBQZ8pGbzFzXxcvSMMNPZ+tD2MnZtQ+qNvONX70jIgCU
aL1V0iEkpski175MutqZXJ3fbd+2L0NRuiCsYhZdBnyjJbsG7lUP2pg/8PjDX41GyGaIKyDS6gFu
+DjFg8QJhzJX9F5hrnxkQ7cqYGa1DPFtn2TVT+DP4KHn+MYLWhqfRt86njc95Vfmra3UGt7OGt1S
AOXL71mMo7RHYpHQf8+adXKC2LsjFTlh44/EO5xrRf9iqOo0ziL59m1srBLxztVcIk5zWa7jxS0O
BUITLWxd/J3JhNnU6/xqk5vUvlMBzg6d+JXnpt/puj3elrbu3wowHes0ab+RbqNMEnwULNHGSHoW
CqL+qQXvu4sLk2al0TLWubn3Nuoi5XYG1Mlm1xhYwV85B4i/Horptfbs4A0Y1fhYu1QKcY//L7Ob
7q6yhoq6OOm2OqhILMwgbzMo5X7oZba1dwxHP46lBi26j2+tZKRIhG3k3TdJ4ewL1Z5MWsM7bv1m
TSJ1sDIBw+HSSLr9qDSB0oG0RMtL3iUo4gfQ7vLK6F7uCp+OfZVAtvhwiCZGoTXU+BEASM0bp9HM
r5QBhON2zMy6NCI/QFvHSSBIDHBGkBMm3ux9EdflA2oq92Bqs9oIN5s5MjAftN4odtw+guVOC1dp
BpthGc3FW1wgQRmrZ8O0eGL4ujyT2hgczdjMdoY74ZOpjZPteNUOWUN1l2r8kjZYwhQYJvCjlZdO
w0enG06UljbdjSsdGuS6zPY1/fc2a+t3go8Q3g5JfYTzI06s/N0N1NL+x+y3wZdZDVM4zgOGthqv
EY5bo7RPtS8AbACt7leNNo8XXRjyabJxS4amMVMKmMrwX1NllJygoH4u0sKBQetCyJFa9Me5MCaU
quiSzoBwiwu6ggImB8I+4jmD1WJp9iXN9PwgFMWeU3hefM5KCyZYsBQpp3E8tjvUyg8EgY1H0Com
jYeagh25Tteog9rBWq54NmONnemZ+sJkZxL7bHjTTw86zJrrcThLy3xha+99FPT5pIll9g9dL6pp
5aJ4OjM2jfWwB7W3p+q4It7TkpBDO3d43uh28UHgDGOYZdx6Q9evKkL9ALbydrzD2zODUFkG9uKF
NqGoRrQl46tTsGnunDJMLGioK79venj2WY2zoJpeUr8U8HultdV6vOrJDFo3afKX2OoOOXPJDW//
s7BEswE9Ds6CbBeijftjoS9yhxaSejpLnH0/13G+L1gQbzHAysjJUS+65nLnTq2OJbMw7hbZPkN4
Ds5UtPNdYwQScoWW3Q/0f9sB+y5mLSuI6iCBXCpmyKEN0Hp7LPfXdnwN+Nq+5SKdMQem2rSCdCwu
QZIFRPnIlT57APsAw37yKSpgWtk7HXhihDXo4WFF5mV21gjdioxGyDMCZh0yM89H1BFJba5FYoU1
KtCbpMNsaaV9eWmGXLvXtNx+4RyocRGaAFpFypB6bi0hogHmdrJCHMQqU2ky+Z4DvfVXRmsThUaA
9S29ewa707d/TBBnHmxwywdho9+AO8lir44VrrLa32laA01T8+P7cYy9k5Fl1lZ3HIdGOUalzFO2
CwXTvm3eZjfFgsRjpbP8W5U+y9U1p01eR20r5720l+l7sZ1uQ98A5kPIsXjHY+ihqhHGQUP495wN
onv6NdEnP7P7X9Sdx3LkSpqlX2VeANfcobENLRiUQZUbGCWkQwMO4OnnQ1XNVHXbtE3Xspf3WmaS
DALuvzjnOyB2UaHrOGheuyiuVi043VUpy/4WzHoPthNtHpEMo3M2bGHsxDQN7+GIcMi2p3lHv3SB
88XOeu7krVsNKlnngxOu81k5rz4bbBSzBnlIo6G2Ihqqd9cL/QsNNXkJsgm6GwlCEohz0UBKQeg/
fzWQA7iizB4uLVvqM8IC574epwEfYIIcXVbMfrpQXmrsWLhCpMu8KbX/tMGUX4YYLJzAmqdXQVTo
L8XefCdVJ5/dXFfvCNH9h9Dwp0MmK5MleIEXGvfjcBtAGYzhgilGs0ghcs6xueyegy5T4G0SqOtd
KvReFbaiou/j4McwaCEovnIqz7i6RRWiv6YIrw3mgGLmHfMe42hibWK41f2EJ3xfFwYpP01OHkxp
OWfmr9ZtPclmF1kl1kJzhs03O7H3K7N83Kay0oCkUlHeK4VLF/Mp1Dhcqp9jw5uctMp/qFoJSax1
zU9Zi+hoaOlsJ9ucyTMvJA5qLuEpGCvEffynIPGD7U4HJqHzbRyRVffcobQFbObcpV6XP1u56m4g
BCAmCQXWn0XN7D/ksZmgje2LveMVfEgM8spj5gZqS2i12iWVju1FickgmFb/ecF3NitRzyFbld6O
LoiF1LpRBoyRlut23/XtvELPx2/ZN/N57yRWfwjafF4Pqfa+uolzYdV7XfVeTbgO75Mu7TBeemR4
iaHwHkIvAAmfdUX1Hk2Vj/UEf58XSBNwJC3DPoxxR3B2D6zD2Y7cFkjmn0EAVwrErQTXYncIfGKs
qoZpA5Gx5XRwXaYj3OuU81aArA0atfh7Ltm/tdf+b3gK/nur7/9JzoNlqfdfr70vH/mHTv516S2X
v/D3rbeF9UCCjWNn5tkgHAWmhL9vvS3zL9czXaKsLIHPwPHYh/9j620Ef9EEcIvYLKKcZVvOIu4f
a29Den9JM2Ad7vKXHMsjCerf8B4g41rMBf/cqjqu6xB7wurStmxw9X/7Pv51majCNE1ncx5Xwehj
Y8YWVs83yGuZPBPD8BIXQgOBAb+3jX272eEBw1FdqPY+CUiWKXxTnVuzya8UTf5uzAxcvlLMmyKq
5E0bSCbhLp7VaG4ZWNtD3Z3Iv4VLUHUTAyQimnR9blx9dlxl/pjB9K6IZ+Lde+wgkfLNYQjC+oNs
HKmsGKsXm2Ue38lY48S1TzlfnaHZutP6zmqYDRJwWtOYLCinnNLCQHWzowg7C4QyK1cav9QXr31J
COrcs1iL5XGSZFOOGjx9hQZl5LAj0kT3kMKTckvSKzAsVEVT1oRXMnmmyVplY+JAnEnHXQRt41zV
8ilSGTTu8razDXs3C3Ud3XwfVQVdwIz1sD5wBDA6nkCCUXr3qAu3g+ZMruP4Do0hZOyWjsG0IdS5
F9vInkMDx5ViNZgHdzJPXmOBlBeNrc4T7Egcfm71J3Qn9lis+Og3zR8Bmv6dsFQG7p0zYdWVEEMq
rCF9nVtHxDhEYYXBegxY2cCtPEwqs9A0x9lj0cRnZuxfjaBUzkAobA2o5+tiYZM1vfiyOjvGmfgd
V8wqhfFQqauTkh+q2LD02EaQ2uVafzSOphnGAvDoywbYaXuqutciO4VTkG3SNsN0aTl0/7o86k6+
8USxrfOHsxl0j4VZEADCJMYaTHOf9+79XEw/DSbHjdVSRQ7jgJ57/Iw0N1+X1RsvzE6aDKl1M6vv
JOm/Itu5m12epQbhmhI1iA48eWw99C+7dIxtdnFUEBEsxenYipkS0e4RVuX5xgAAs22wbq9gFQlu
8aJJ71LB9LfHHHDK25ntLNdfoXWy05iEG/J/2gIBVwqZKAwTxghVe9tqCho7r79oub4gImywnR6t
DFEZahLsllzJjWTaD7NJrasovUfM+tMmzoNssOBqaHleBBeplMkPddYuwNwq5ilYOxUlNgujZ9/u
npE83aKMerKXil6xePC6ScJqAX/uj9bWC4khhfoeu8Vn2wON93BPfAx282kPw9sQYJRbj+C8mwWr
DTcgKLFT47OmiKGMZA+Yht13hNTPxHBgCfcpacbivl7aTQvIBDVqLzE0mF9ZbJkQ1xp/w44L3FpZ
uZvUyE915nyY2mKHAai7pxSZjgEiwiG5B8LBWh2aY0v+lo9j/0CM3aoJ5Lc7OSczjPZVf+oHSFYj
kyrwq71houXmEncTEnSVOhbN3vLIrJqZPKJzB5hBfcwzA4+x5hfdYYgZiCkRN0X+arVP5ehtGgWv
0sZylPC988pTsn5om5E2yWDV6+C733Gew+0uB0/wh3ADVfXajoRFrVZ61R/daRnwehalwY0dzhgJ
3UUhRLJT6TBmWDGpmlhPkE90Ghrs33xMU+J8OelgB6CxOXUAxRVG4tvHIBxF/EekhYth0p+8rHgQ
bmsXd56sVP1eVoki+GDhPJ2CBhtzSXeLrJbOjJQyoqMI0znPOYvhFaplZgvMEKgY7CGm6HW7yPps
4KLdQfTGhiQNY3iAOmlDdXTs6jimJTtCQiJJcO3SkTW/j3Qp3scgDl7Zs4zmSrOEavb4vtyvSOAD
WTdFOltbVNMDp3M61wxvXYwRwdpoUqznhF3VLTBtKx027TBRHne9kae7mfsGGq/Zj6sKcTtcwqKz
BPkHVl7ez6aDxrpt/H2c2xGkfHaiU84L7ztrAXSf/F17KC5h0x7ZXdAvddlbPiNsaBdIZJrf2X5q
XMq2sK5lyMalKsPUXNkuxAZZ2SvH9rr3EsTSZgzDFysg/ojkle/AtqtDh+70TnYDrw762MapwAyM
B/grJ0PFwakm/Q1NQUcYVOfoC/zpVZBEaBlgfPQcorSCEOq2UTbwwZf32mKdGQT7zOL3zuDGQJa/
5aSdDtF8krCDGOXsCs9QlyEYUSpW3TVBQpwg2H1vrWQbsMe+0QP/o29/cBgfPJ9xqsZzDOXpoJue
rQEDhzFNOja02a4H8FkDD1rnBuNoXfXhycCzEzZ6j8fK+cMK2lqZI9LckVnKjg5rPGIufXHjkkk+
dhU7ObVztdH0bIQU8EqadfzogiXzq2g3D/kTZnexqmBcXvHRqptxGkG3CINKciTbx1BHnAZn1WTd
KiE9ZO06S8KEDqFWNHt8czhsp3YBS/36GVgdRqzJIR6mCrtOlh/w5ubr1vO2TY4RY6zQZY68ezPm
WmBE6l7jDJCD+m0gGtpRtw9BYGWNuPXj9wVysovK5Ix8ExiWs7YYDmcsdMhm2fdslnN32A5+8IKS
5aaq5kc3L0MoM92waQAIrgXCDND8e3DLcFybXzF19+A28ruCL7wZ7XnfSnaHcjQIIu5vmXGATM4C
2uqeoKVrYI8foQYlCf7WSY1gr5XcxYlCMXHTuGrTF8NmoFziKvXxgjjdi50ixq3IgzsulDrU2iYR
vqO182JoA9VUP3feeMIuP9+iMTm4ooluXGvaOYl53y2K+wK3OrYPda+cjPxJmzVK/FEMhFYn/W6Y
NYNQLTcTsR5hRV72mL4r5twkBCEfLrhe6j44Mk44+6U9bT0+AbiBj0iYOY/3Livt1QheBwN1tE4g
MpyNLP71LMLDbOMT+haRNjxIFYkFI6Q0hBxdgKewgeTHfKTP9lkyvWD/300lmwwGu5Gn3qOwuVRl
fKhDXhDhgRwtflJmchqxej5Qi9l8VWxnr5bTHVyHdzEs7jJGAatGRP7Od5bQK3RMhKodJlKOaeY/
u8zb2AkuAXgNPFs14eMT5jLG6E1wbceK3peQ8OoZNCIQR3ff6dfaag9icvMXLHrcgnfBLIK9otcD
qnMwiY0ajWBtqXbteO6rqD8GZXwFGfv29KZE8f+TqPJssl2023CFLRajQ7BnjfSspAq3UeqZe/JE
1Uulg1eJzemJd9JfRR63HILlS+mIfZS7eMysregoaepgYerSb3JVjtgkm0fGvPW0WWTSGMNfDbAi
ayfEKDFpWtPSDqmhi00EhhNm1IqKL1y1xq1KLX7kP+BCzOzcJg8qcbbp4DD7TOYY8AATJF2Vr9Dm
b/tUIE/r7D2PGmYDYnrAM+G6x+nQivJjtKtz1fm3Qcbcuk7wJ45pAyLNd2coLI4D3J4TbJs37U6l
7fyGCQAtdvOnyoMSjYVEMa5ZZHv7qOUiH8St3RkAe03LP4QQBJ5THR6C5FAV49us3AfkDssew34P
6k9yoZAmxYehnDpIrN6DV7GOE5bgZGgHlk6AdzrMtMxjQhZzWq8TB6VNyvMzkdxeureBtPdRMLeb
xEFE4LBIeiaIAPmLYNj+VfklwTO8dMONNQ7ppq/HeYfxF8udaWSXFpzAhuUbqkCuGFk59yUIp/fZ
bOffJOHfRDsipBVfUp6hbdPfs6l/nifEeGkA0Bx2sAPvMzWbdQOcAGYns38GvjmBFZW7axhuOjV8
dxtamaE8APMTUoMAgtJLHs9XZVJhGdO5hsK5RfTTs44DFJDIVyN0z40XHiyCdZquIaeTmYKCq+mP
MWqcgCiX9Jbs3ddejV8wdW7j4iHonc8wSZbL5Y1dGSQoH+hcv00xiW912LhXRxbGYXbZm7Soi42o
ObhdeZbpfDFTYDfjoPk5cLwxIdwOjniSrnmnkPWNIThTdhLYItHlmaJuDpUvKUPo74jjZjC0xGX4
WKBsexNM3degSvdA9xCv264i6ig6MMNbV3a5kOD58FrHLck7yaaD9Mdna3FDl+juVqLLrgGXLLac
fWOGizL5mULw1JeqZCkPpb6up1PCll1IaNygZ0XsmHdFa385iXHSnF8Mbj6DgkwcbBP7eUq2nfPA
tXJ1+EuN3eNqtrBMIgKFuuqwbAb5fKrG/jWzjLWb9LdzJZF5NvKXXNqfaMTlHaUvfdDf9DE8xUIm
bzYMe2wSvNus4fi1uOGhY49blX/IKUkaegKb8hbFM/er2HaE3qxTmrttnhevddkHL+nUdzdAEeH0
wsys835nS3E3g60FjFsTPAnPexNZ+tWtrD9Fjr0H9vEt/IqPmr1wUyhAISPbGBWsiRZA6YqCyKq9
Uzvc1SZBEAihMZBBcDZwXVb2vY9G8am2i13a5EihltCPysP6WPs7PXv1ykr0bzQ3/IihWXJEzNmq
MzlXwdRYYECGbT2aHyLMevBm1ncY47MvHRibzagORjYW2JoxbqO0cIuSdE9ATyvLG9RZji1Vov2B
eotzJPDp8J3pyZ+tz6gpr7T30iZqwGMbEga7ru93DHuzTZt5O7uMHnVf7ZzQfCT9h2m2t4Xwv8Wk
/1204NI1Qriweqso3HPJNK+lRwJDXfvnIMdbyMQPgVXRqgdsAvVj6BCiAiEeCPtS4qyq+LOfc7L3
Xvs+9C4NKHiGom4KtsNvtjbg/RIkb/0IZKenU7jvvSD+IjWDlAYzyeOfyEKomdopnh1RFvLIE2UA
sUt7fsEUJKu41BYarDDYTolvXhllVvdCzuImy3j2arDVKJyS/lVBlV8jIxfH3HNBHuK2Zls4X2pF
iWtXHvI6B90k9XxMR80DnJiR3LgexjuC3ojLrMROB+IztOOJCEZWRkd4McG6duoRk0GS75shRN8b
F8/SaAwaOmQV+ZjXry18i33cKKIJ8d/uEU8Symf77dHO+vKeFlbCSDY0klzXOUBsivnsVW3t4ti3
nq24cKA0xaLGThZN5qMzh/AIl7kq61IGTdeQq+xUFYR/zWzZARdHQGH6HMr5KsyciUvDzcobrpYM
5HI65xvgdEQ7Zl1/wYwn7woX7Kcq/ETthM6mbzcgPaXBQ3nkBCqPURtPR0K8DAD6Bb1HZ2PwJ3TO
DLBWTYJEFhF742vGZuvoZOb41lbkkbJfLLkA+DYf3XHUvyH1FKIYx9sX1hAeRKLHO9zv03fmBDS9
Qk1b8Fcsztsi8oFcp3RBuMec8gaxarxl5TvvO1zhYNcif2/wPHxEfYsc1ZmyTw7y0wBfgQSsQRx8
4Xfjhptq/LEdv3rrMH4GhIS71lW7hDFB9LJvLGtE7QeXgQBav0wOokYmrGjV2xRldusAs1nPBa7g
vlZXzEvE9cUJS4CeDx/vE8oQEeE+RimGF3zw0E+tlvkiGTaWaz0xhGFjk83OrWt23udoqvSK34/P
y7UW4rmojF2Fd/466Lg8l0sihUqGbKOkOAM8RuFEJlmxZQHFP6NF2T2A9hF/UJ7077FnCs7Urpsf
vKSmIfG1yj+jpKDYGFviYE2q24NXd4idYHMeUJDRxConARUhcmL6kprMhTXrCpaoTtKcm6zNTsir
UuLs4uatyzQLoJ7NAqEewGW9EPXzujTN8GTxVVez39U2WorGoVxHb/lK/1SuKoNLBjTKERgWuazz
0QncBwmMaFM0wePYlx9m2OzrJjxpWKV7jMcDebsSNWWXEWlzRADcqdXUotpdlV6JoA+2BYqJJOMY
CQdu/xWR4imIlSLY+4keNjTyw9U1SPVpfAvuD7lNMWCLznPoPYpwF3QGuhPa6T20F8/awDIBLKex
gYiF7eBMw6biHdhnSAdQ3mY9zU6kjRDgd5zuGr+SwCPjfOHw6g+/K1+HIZD3hhht6gD4kZa+VAaa
PBNy8ybDcvIgcUReDNt7LEEQK794mEZywzpr7vpDWddDtG9075GSgE2SVNO2f4qK6g+Z2Mubqtng
q2QR92CJq+C9VU1yrgWpA9su40jN/RmLxGh/OmE3QQtj+HqB5AEGeMqVe0OFLLfFZDBtVZYJVTBh
gXqSVVmveuDsexIwgMKTu0eUkjkz8wQjEvEbHcW47ovmQcMLY4BFL0Ux0g/vcYVSeTX3LFbmOezJ
sDTHGm8ymKU1cSzNs9HWFXp+/t1TGLFxgoJL0otnQ9owo2MXoDQjhau/aJPdiiUH84qMeSk9Zn84
alvmzBS9cDp1DCq4XrOqBROBzh3FsXNjVqHZcITIAD0eHSLv1iwZqnS4VWFgJkvWc9GzeI16sW/Q
vrO4AsLSarrh1HWx78LxCdxhZ8TWvq/1Tdmb+tHsFN19bwm87njmV05OHULDjBiZ/hrkXcolfqS9
qn9Y1cU7rB746OchAoaROPFlVDhQZhdn+SJRAQCE3xcy2lTeO75TUfyoqHnIA8sEoxKmwaomEa2g
h0TcDPbubElO7DRrhjvTi17svn7OypbBYhc9yEF20E9Mwozmcm2VNPSMO2w+3lSzRSVGxrOegKvO
JBe+B6FR3uQWkzbc3Cc0Rktrk/yxUCwedN68uwjfcP1fh1Au0YbwyEAc+yl9uHE7NERAqIklqQ1c
uhbtGyMw/sgUvrELzbfuEvJupinPUulvBHJgA36oQ8nm5NHMUxqqm9p7N0v7iUmS3IcNqRBBbt3r
EemY0CUgccjtGZTKRDsvbZ3Hm2i2uwfmTPdJQW4is9VUXK1ZejelwxKS84/4Xea9hmPXN31h1A+G
wTC9dYxkO0/8IskWqTB6g5szwHZ4zOviSe9iNCR/wonFOZeBS+DpgOK1cVHiIrTpkWgwn1+Nvn83
tlQOTqC+YIjcCrus4JEXQMl8luZOOu0qR5RfDs9Kxam8sfr8TmRon+MaRbfCbOTpJ2DX3R58WPU4
9MLfmvZ4U2fwVWbri5Tqjy59bkliICVum8yDtc+9V0JNsBUukOCsUxjpswooMEHLSyhwmHjPWgQX
ZN8LlAd2DoE8TBFJfBGSYQro76rTm5LZGHie+4Ep39BWhxEPEj/qDoMRrfa0xU8Fgp1cn8lbohQQ
OoZ1egrI4iFWaAS1btuPXk10H9Cnq+77u5AQMjb5DLxmopAF/UKSmwKodP4TtxhU/M57HESdHjLq
tBvmDQekpMklkxR5vm/tCLwL7yHrpisZND+WS0GKQqW4Z0D8OFL1r9yBXjnUzhP209NUMdyuEy/Y
It+hS9YHdjr2W18Cz8iql9yNd/RF9Ya1/49OUr3PURJvuJlScZekhfFsmT668CB01d5yjXcmB+e+
YFYtff3ik1g1e+N4EEP7UE/ld9X3JA2FIFt0qX5JTWK8JX7HQr76dZ9uSgs3sm2nwwr4LgZBPwbx
E9TPGhHGSkT1QySq7MT4eb5An6x3SkftjnwWYs/cJcWztW7Kafzj5vkxQLQKxJdoVK3Io2AkvWqV
gPaVLN57G3v41LI8YplxdCa1Lu229gCoOOWl7PGuBWgy59bfCysUGyFrPrkQUiKyJz5nh1nO+DY5
WbQphuAm62fzYrSoNDPD1w/joiHr4DfSj067aSYJg85gWo09KKfSmn3u3JnAjPwhrBL22ZF59eDk
QodPzT+9E+uDAFh9i2ALzHQQTOkdSC8EbLhY8T5kzXrsvv2mdY6zAXRmAgP8zkU+nssy/pwhM73b
c+Tfhm14IE+zWUWGS3tCGCDynQihe32iK8I2FuJO9ZO17BEoWJm1QKna6YaVuLGzrCX4obwBarrv
iRaWfvAx1gzsGHsYjKRYjAXWdOkcudJLZhLncp1nbzF7mJL10HoYs8PMFIcTDWmIWQqSyXrnYrq8
p9hPt62dfZtpvCsmfmrKvJUHqjy3sue66dxjLqu1LRlUo0jboibhl7QENtDHhdZzAqsRJ9mSGACg
KkWlPWdBfBMgT5wiT64UysuOCmNlAazcm4lcdXZ6KmpxbCWaTS5rxHU8XnIe/jg1jo0BWTtOI/8Z
8/3X4CVnI01PMvWgE2X7gCRiD12NW7aHWC94jrC+SQB+kCglQ9hhxH5VJkd1AAd4w0pjWsVFVOKy
CzjUUn5IZleoIGuCa/Do5VStvXOQAcwuRx2A8GanLDQM/FC2s3ar7DqF6tWwxl+2WPy4851r4oEy
7KVCiN8CBkx9n48bSzWU+lo8JWmC7Naw1oR+HxHwHqcxPIeFvIDf3acssVZs/QjD0CcuxpYZsEzF
stcEsgtKLEXZNXtsN9KMuNlEBOdcgucyZ+e1nTueHK19kksdXDFFcDUCaMF91a7Bpr2HbLc3A9qw
C4GHale6FeDGJTIO7DDvzEuZvrf6t25Zdhg8+rGcAXzMifPTRe4fbCmrxrMPpbLkEsXCwNe2gufS
sdQCWlqxr7m1hvlaJslHKZp3An4JNgkrXCE45aLbeiBXravdaTVDudulke9v0LMTDAP2ywIRGVKe
UTZEclvyZZ1WPgx1imWJzyFNNFAd6FWIlmohzh0xFAeSfvCk+4waMvBE6MyQUxZYYOROu/UaouYh
QFm0aqtSrJHBE8CQ9beQT+QGDwCbrgSjlmXZuGds/3nJ3+Oak/HGyLz2Dp7/V8+2AwLKfllxYr/D
ZmCG4PqROG7aal5Y1A9pSjrMuIVVIzZLJuyOENBrzadwM2eSA1y6V5nx/U0pV94sGvi32A75oHnu
oPv9uuIrHRr92bE/RLoLfSW7Fy484rYMg1sPOwrOrHXmkTVTMQfSlXrJoI+gTIMV6A5PCEXNwyyI
twtI7uD5SslP1y8WA9m0xmc0de6DMEnhITuQP7ZnpspSA8rGGHC1j5zjQj4K8qcQaGQIq1KEZhGo
Fm39uvOuQLOEJBc4x6aIozezSXcatieOq+hhViwbx1Ge6mh+DClBbBGzd2ZFEqnfyM3XTLThRYtZ
752espWr5q7mkPeqYm/hPKp77MnBGBHFE54jrc5WDQQFSSueyEwdSGw6BiCFV5lo8y8ulGg9BDbq
f6Pdl+hPDy389k1gIo6kO6E4UMUdrxZxZuX8SC9EDhJLuRDLKIZMG2hJng8r09NXJsCMu3ocujHL
YPlN4Q93y7gUFb196uXfUasvbt682kHIq2eR8RXfsxHCQFdtMyI5AVcD+prqm4KiUMEx649EeZPT
7DNTc/vkRUkkwjMi3aST4aOfVV84FR9Jr1v5whVH2+0YPibnoEIwIKO3zGODX8nqVxGHS4sR7QlD
QRcrkmVVRiIE+5IJcWxyUbH87DOIYGZPdhf6xbOIelBFFlqGAcgtYuM/rlDNawIBGe8Dwz+PodCG
mvEAd/F9tLMtGRiM6By9QQei1006s3/NELp/52l4S0TDOphQEw7jNcbE4aOGRGS4bczul1kn+0wR
8mKF07P28XL0Q3E/0azqhgF1RcLaYNAO+fXZ77qzWfX3xfweCbCAvkI7QPxk7j0wttsTXLvHZkZi
Ybo2eRZBLe3RfdZ0phOnc+vvrFwf844zyZpaCF7JbTf4KzUM/Iff3bYEzpVw05Ar3LEeOFap3I2l
BY+Ccz9quksxiBvUoxALDcZpD4PZUmci6Sii/s4qaryjL6qPVhGLv8B+Krzy1E3iFMdLKWATg8Kd
TQcIcargRsQyBnCSvbIcziixUf9Me2mNVErtTVqiW/SDjT/07VGaJh6Kg/AVRSTPHpaZboq/JsJa
O2L9BHLjnI9PcMblkXdtmeXD1833vU0GbMWVHmSPZlu/xhg0uyzaxlhoB1zOUOVk/GtFnLJIENej
mx3p8fHCgkKckTRF4KIad7q0MuHNMjWG5uhVGMMpk4xW1APlpt5h10ETkZPDmn44DXBy27h2qt0K
EDlVyGp3pm8AY9M2krWBeYbZcazcuQMYYDHFBRvd8m0qkwy9Ep3w2sFwDCVhZY0YBFsQ8WF7UgBc
MQiswlx9OMhxB2+6Y+aWb0Zm+25xHoBsFAGXl1PHDwax1+DlxTRuPQEkO0mr6ccMaZ3Cyf4dsWDl
Mx+UUz2KIHuanVMA1X/KzaekGG41SxMO9oaOqmq3Y5B02zTLkEWUe1aNMd25QR/t82RP3I/bos5u
rbyen1vKUw7ImIEr4xQ7sk8O7GSSIulD5fzVUjglTfYU5POT3+pD0vvsyVVwSWdg1DUYjFskSfNd
OYzn0ZwpdcLvf1HV/T9IGxJ0zH8WqpkLZcMHbWL+Dbr7v/5VqFYFZK5mBY9GWHrO3ZSFbr23iz77
Ljy03jXYeReEARzZcaig5yHM6Ex4J6x6t/+f7+Q/EilQ8y3Ku8BnhidEAG7yP/N6EwptJLnFCvle
+0ESO79pyUwwB21UZI+gqIxvxvb+Fdh7++R3lt6xuISsZMxu9vO3b+bfUmX+9ySX/9NoQx4KSGsR
TP7X2ssrK9nGuPlpOz61f1KH/u/f/Ad6yPT+smwppec7/gIRAjD0D/SQaf8F7NFx7cCWNuQhfpP/
R4Tp/2WZMmBxYJoe0gfII/8UYQZ/2fxZi5WgK4W/PAr/jgiTzu0/PNpoPW2H2CO0nnJBIDnu8sD9
C7LHNu1eDVZVnftxmF79ApfOCuzh+AuDlKcKbXm7yH2KaR2ZU7CbokZsRmJVd2nFcow1Po17ijkq
9OzmOJdN/Er1Dr6L7UGwY54i3kYdxt/a7tprQJX0O7BMX4Y8DPwBweWsTvFtzEvoC4FjKbNS0ruW
1VBjNkc2qzOoCOIDVipo4/vS8+aDXXjul5uG6rbHc7FWNheobXo5jhE8HiiPyKSyG4BC+bhG6f/F
/BFBEJIp41oglPxwNN9FWMYVf7oKDLAIFmcrP3TE/5lw5OPVmKz5Tk+z+030if/zt++FaQedfgPG
wt8KzdA+j8X8MMGsXo/jkDzAGzGudTuK4xDkVJcsDy0brnZvKm6FiCy9LJkvhNyUTAw9nOECDuu3
YJiOF3/AhUIQSvRmVW62wbdP+ndmUEEadYs5rJjrC0EKTHnsFPpwOtZcDR7tRZEn5uOcNe5N1HaK
u8Os3hOQIu8SBmYJedaYRry8oBHvTfLgLz4X6SlIpYnePGKooZyi30YLW7haHG6wXSDFVeVIad+r
ZkVIRf0qTRAlRmuGhBB6qttoaqDD1ESUBnIgSylkS/PoDBpNp6kG+yUcFFkVmQmnZ24sSk/PHttX
BGLOHwpy79BW/KbjcWivEuPYKxF50cGb2+CIuaLYYqO2jiJQ4clrRzgKvXutOpe63tX2dzKleLan
xGoJb3V2wlz8Zow2b0cdI6LqcbZ5hY+AvZ8NREu+urexo3372eQcpdDmuy1wyJNdFb7rfhHyIGPF
0u3lLTZKgomiEBmplCgBYye+HRPQ5HMxlG9j1Ik3BLPTcxIp914gfFs1dGckNdrZyzBXAFlCAUbO
I/OvF023LbWk/ouVyYTT9/c2Ro1jDdqfnHcWtcHYDM9jUTD0gSExDUS3JuVofcSDX6xyfH14/1pr
ZqfN+1CQdlFSPhAqKEPsIu7CZhW5MV2cSkb3KuujP7Nv6L1eZmpmx7tpWnO27WYgwETcZRcrbxI0
EeSGTwkSGznjdrMxuqGshRxRu71zjpIOyqhq/QsXMbiZlDwxDbxnPWivWC7majeZvbiPe6+5j024
lCrJxaawm7dgCiAAkpJ3YYivfvOgGG9ZOcUXNiPeNzOiae/ifqb1I6UTHVp2QUmIgW6y7Bfgk7BJ
ZgNVq87BbxL7AUOBfJuGWFsFBP4A83S8rSWvqQwBVq4z3eNU86IRbmHSeffk4uFATfhFfAeYXrc+
Y/STh7sbdagUhKCU/bpW04WqCVe9hizdqHyFsJckroQlG170nUIHQWzTOmU1HqE3ztU+GJHgItAd
Kv5ZNr9n9JqevMuiPa5D4AQ9Wdsuzeo5nT8MeLTIztx6VaePKYxtdW3pkMvw2UnW7L7YSN7U7aEY
vVVKNnhAKWvcF80HPN7aKrZAP83yLh0/SYE8pHr7v8k7r+XImTW7vopeAH8kEiYTt1Uoz6J3zRsE
m2zCe4+n18I5o9E/o5EU51a66wh2s8mqQuZn9l47iS8DFFowlv4wUiZfWM0jG5w4lqpNVt0USbzT
xvQ5If8I03lDMB+N2LGL7xgZG90+nAdEYP1wW1alHxGvFWwTJ2Zvu0e1V8iLUu1j+Bt1J1HiXflo
jX6BaiL1WAJsbHG/RkdWbLMJFfW+AF0mHM496StRs7Wr4BTzm9HylyZRZ/G+wTYWeWrfyIuGn9T8
tjKEsdMhwMldDadwNeHDB2DmY659PlV1/03Ex3NHt8z1t89JiU5G5zzU1iXN3E8XabMkntH5ATu5
iQkfk2bMlISG7WxHZf+BLhsnMDpKhvmpNHzU9wKpSNS9Wazrd2xwyQdhyeVZZ4t4NGM1VUkyxQq8
5VsLkksk0A6GFhOlHPADJV2BpH0VnmMhZ3TVPFuInNrafYAVZGxNGFyrHhnz3C0e/bex665Z476i
qxH87endc4Yb9kV+y5Unk7H2dWxf4cZiR7TmBtir9bOM47so5JcVsTJzHgtXk7fiMYmynitr9q1Y
v9YxOLlm09ZXTpDt4Nq1XzC8nul13eK6vopqJJgGPWY9Tkf4lZd6iYChtGxaaAI6xuhmQWuR3Q0Y
Y3PkF3AvjwhXt3VBEJDBGcytFY1q4xkns+DDdszqPxU0maH4HVj9foqsm9BwsB/AJfWWTcZgEbKW
Y574kCzsC4f8NjZ/V3HsZ13wFRjpDVJ1jF7ld+Swxc7oesbfDD3poa9KFqT8PZGhvhRY3X4vPWkj
ziN+rpJOstK/8FUfzJEdnMnHIMLoQOR1M984BCicx1jymymJsQ3XqMNTxOzXQQ+ESpXeO0AwUnR2
fVt7+UODCTvQ821XWvtYJjQE3m/pFtu6/5WLuN72AMhGuMGAQpTcAaB9ytDT6uB3kp+xKKY4Tdlp
z/o38aNMgWReHTRD73E/JF9NU93EmOStZ7zuOtrlxXveXsE27EgiY/pNmG1/1sENn8KjBwzkd0LQ
JuJiXTEp+ImYnpak+zbj2W0e+wzjhcdQlhBeza0b6m+nc/Y0EOjuT2bymjvvIXMF50RqNpVOflHB
U2zddCi/K2tP9Hgb7ko2Wna7JXFMfHiJwK3iYjfHkO/gX4AqlqECW97Qq8sSt3i9jeb7xjssWC5c
+P4wv1To7OzpLqSf7tEzdr2PFRG90bsR7AiAD0goOC3BT92hCjpJONL9pa+fY/t1bEEco6htiEcs
t7j+0pWR/lyId+tlNu9TDUSnxW6AoDh7JnNoys+iPZrOJqnwuT7O2XMnxo/U8CveNvsEqWBwu8O4
/PFSjJF+XrIc2GXOHzKTGubXlC5HCcaIP3I/bQVTC6O+Wf0OLsGIcfSLzG2SIWma+bkTNrc+t5st
QWmIfmuNuxZgvvR+WeMR0S/F5sltb7vpTN+7JSZxWM4w1X3YUbAnd8j0iOe5LfPrwpHb6BvR/4z9
68ATxEgrL8/N8Cuvj2Z2HLHpLE3oQz8nDYM4JQ2MIjsS88myPzvidj4YxsqyYBHVb3R9Fu6fCN+t
AKNMIjm8q5Zr7dlp7tOQhLW6247U1FCc6P2LW6KjED/eIBDxOxRBMQiaTTXuFKzOsmCMszOz6GHR
P4MC29ITm02efM1ddUEOVSUniLT7wruNahJJ9gVC3ja9Y8+7GemGx7FAcfpE+tSmizPWCcRMhtuS
tFVv2BlFv0W6uJ35hKZkYvd3GbzqwHhw049iefDwRLYxE2VzY48/WfUCPk0yS8jCo3CvMvqskw+I
Trve3f2tl/qvOm7L/l/7EnowzxT41OyVJ/of+xLHjKrQMsvsMpVAqDcJiCofjKrMENTUfLbI8Jkr
og+6Am4bVA/uLDF81HHDcpkZ9w1KMRao4ACP6KeG90p6+qDmrn+HdzIeYoNZXFBl8i3lLKlGUa2E
afnEd2ZPNC+GviPSrbzD49kcO9R/5wgTMotSXv+2SWZkTwnvKfEvlyptZl941ofu8IvLc5XzDC5r
sRZhZBg7dm7urTKxCrXTk44DzmKO7JmBV5Qc8Kria34pee1LVSi/V+iqQ3O6wRwFSAnREMhsDtV2
QKg57z3i44y6PmTyR7FVOORuETJA7ZfxNqpgBZHUqnDshOtTfjXy/ko8ijt/zOJFVt8ytSYWidcu
fwzn/DI3NvwTptCk5qyiYPLL6VFYDcroOQMPN1R36AmvsgnJeCXxN0d7O+IFIQHSK5KTxx3iegGy
seKl451QHdiPbuZIfFi69nuJby3buJ/tzxyNB48aOQjUtEeCBdlhIGIe9y0SzPXD1A/uYUiLYyX4
INXdhQnRk0nkX7ZYmyHiBkyeS3RgjGA+orK6WNOjWTMHf0UN4qvyJdB7QSpy7HEj/18+hDTnfxv7
aNdDi0P7bZk4YOkMxDoW+ltvTJhFkzVOPVwSNb4xAxKIf7Obpuk/qDcXlsSIyxaYlbuxDStqJ2X7
1BpiHzK1/ifs9V+atfz/6ICV6v/ogH0q+y76b0/992fx9ynMP/7V/7TBEqPlcYgwOtOOx0HzzwkM
KVvMPpTpMQCBtiEsRh//A/4s/5JI1jxhmpzjAqfqvw9g+EdQgBUfDZe5CfMU91+ZvzAHIgHsbx8y
RXSOrex/5IBBVMBpzdTp7x8ygq/cEnnwq25iYP+OPTe3rdSMLupsueuHcQC46YUT5GMiaDZLHiKS
ROM9PFWxPauTiRssp86d2RMzHTDzr6kndnVEIYd9/YYiVD8IbDpXV0ZOv9VjjFgO4wx2SLMIdLVF
Q6if4C0BlUxgOgxkhQz3QUK6uBGKt8YZwCZ4IBtqvwRXwW6gFOHMkqJrhR37yhzb/LaLRRv86hWA
frgwBW7EDq9c3bHutgIFkHkHNE7Fp5bFf2sfjSGd/GVUzvSrxHpOWgr5Azkk5SJg3LIdsTXW723T
iLds4KK6yeY8Hx9tBpnh62gmEwFaE1WqgRkmcMgdT0wA9s3KF0DU0y6Y6iJGWnsybBrGU3U/KHYK
aLfSdofOlgS+YlH6z+iu/Xhg5Uitms5gJ9hM/XPbWvp5qNAwDYuesKraOmKvD9EHNWK/HRrZP5GP
Ck1p6ULIt0V5R7wwgdUYmdRBDtlAPzuX2W0/a8BduqpeBaqF94yW94FGk1FDY3BuHu3FdMYz6jnE
qsE4xxP3wkBgTq5gxMIilAh6tk4xR1a2zQU9K7q24WogbidUxeLW8ZFf0RE6hRVjbw6T5NDOMyYa
g7xVRvHThLQmGehd8MWyo49B/Nij52OXyOlWEWFDNNb9Nc5r9z41JioAZD+YsXTOVUCizOrFydN3
IzVZ3Zqdd8LraKAMHAJ8hSkIlNUdAXlZLASOtQhwPwhJdS7TPIrzZJIhQIByeiJ9YNML17t20qGu
w0JwKlm5P5DIYv7BdFo/8DrboP0G2ljoqNApR4sSseNtuw/RUiKlEWj/ZJTj6bBKWRyo5GBGpCGX
kBsZ58kV5Tv0nJQVZOj9KKc0tkNXlV9RTeTElI7Vbh55g8YQUQw/4XwZddj7jmOXe+XI6MDGRG67
2bEOkVomPKZlyM+cRb0PgMu+z+caRRg3kQ+VpcMrzGgiWFkzkWdjaIuq5amtuYbDNlYPYQygHTI6
8SayyIbdNJv4qwaknXPurbak2T6KPmUvbS0BBYSBXT23Jj9WSC89dl1+VswM9gZNMQvlAiFYgdpT
wI5F6YfsADtw/rtm3nNX6SL105lPL4MzunPEH962tVE0kX2Q48COQuWeScG07j3YbqdRBChQgsnb
sjs2t2mX7KweRerCPvauk91rwLoBVFBwShzAaQamm0WbXwkGl+0gyaIZi/pgxUFMJZH+mWuUdwUQ
1U0FBtifsuEmrDI4ZVBVpaP20LmxJswFpgwkEyjbANP2g1dcXVsfxq6Q6Lham4WKQ2tTppIRAH6G
sCiI2vAmc8Q1GPAKMHyhuokZm00hC/3sQqwOGyD1gxma/TKoCfyPOdm2Jj7LWtoU9rb12PemyVma
/GhJgkwo7iWLW8RlIrtEdlf5IuDrAB8B0JVe7xdVgsxwQrYwOrgotPPsFT1J4cYSVNtVbdV5g4vk
DnnCnMXFC08XEDe5AJ5tryVRFkz/8gdBmjaqxA7OaM1QSCMDCZo5wFqxkoZH/OjTByPlZxejNDB/
gAENdZOzCtRcy5zOsQ7sSzZE8y6QIaaasP7GhXuPoFpeymqsthLiabxU/ZG9AUZzpe9MBxK4Vihn
0XyPO5eqaSC0Dagjmqwc3keRGtdG2l8Il33knXjkisnYh6gbNiky98gmoBUU6VYL5yUAy7QhSPBr
HLs/4dyi0da8QuyPfS8Te2OMHiDTXAVgkw2jhGKLPGilNQ/xLpiTj1A71whTtomvZ1vU9her1Dtn
IqgwFB9M4M8iwvFNchkdS9Y/UmKf4atv4o4susBdcN8EU78RRXOcqq/Aar/tOsCK1X5UU0nOsRfu
WRdQVTs4gHIB0DrsnqwOn1tfNeMljSFHT4GJSyMo3tVE7d1lcBdKF7OCIubbU8Vzy7tzymcU0wIX
FIHHL4TCkiLFpCJSmL3qmN1rt4T4dED27SZdVD5ysXKbgOnfjIXgdgPEbaCCSYrz4DbOjQKNs6tl
D8SomLb8TMXGqvQzmXrcEtly7LAKpDn3TOioO6XS7yVTQCLIzhzceTc2sBRB8+R71cjXONX3vBm/
0VUh8LTdo2fgmBWW3A1ufMUt5JIqVnynsfsLpSXDR/0kWVPjkko8RGQTHhM7nd/DpLtzMfpvyrH5
5bRW9CYztADl5NTHGjIOD1XXHgoyrN8WPbdXBvcmEqE+ek1KzJLuYJxzEGQ/MdZCP6pqiZAnXPN4
2fkguuUKTYjoXUbIFEmYPpt23e94sG1/6ZvnVAS4Yrjeu9Gs9ugDNf+6QSPmNGASFQ6fiU0ZGOzs
7Aq8xZ2HN2dYmM0pr7wCNWL2JDQ4PBNQhtlzslQ6yXyE+JxtMig+zGUOMLaCNjDlZzdkMVPrsji1
KdmH0HyiVdUHJ8NqyGAIzD9Z1JZkVDl74hxpcz31M4j4jcp+wVnTIu6mu0RCNEjzuSjWyfOgPmK9
ohIyT9/olSbZsJGgdam6HWKLwHfCnljTvC6uuCCuOoW8oMv6fjDlBIvYDC/JrKzzpMx7dFqsweMh
+cXGhDHOuGaH4Xi/S9K+uO1YSGyhhr8Jz8brQr4YQ0TQHpu5Gb2fmWRTGFVKIJSDSdu+G3j7tzjs
60eUWU+eV1Eswk751fKaPSG04aSae7ADkAGgQ2XT/KwQwiIFULK7B5OOMg3UnoHxcmR7zbSTgL6u
Q9LHWM1D0csyJFhMcep7hJiBjL8wN4on1v8fLUv628A01P1S1xyDQXMO84C8sDQztpmbhdtpti9G
SFaTmg1/qiI4RuvzMUzZJcO8NKbRKS44DvusSp6iSZdPi1X9AiI5XNB9FQxtnNmPanNm7uWm+1S5
OI3n5rcgk/FgQ747xmawg/yyHVq3vCG4DR51YB5MUCzEGRX7DsbA2QXPREUwvHrNJxXvkxOlH7PN
q1HZSLNiib1kVXMZ1xYKK/sKfUIOfCBO75EmGm99YHa3GU17v6V8jg5Dy6kxmmLyB/xNFg7JwCEr
aIc9Ia5++H7mgsMXQe77oFMJkQzz1gBcEG5t+2REdhHvlxmR4Cq9mtweUG+oxDVsKsf5zukrnHMb
1nUbU8aN63fHcQDNVITTGs4pG/464lQpQqfd5UOLBJrouQsOATzhi1L3iVd5SMfyaSElb2kGbW8x
+0TuDtLqeC3y2AA6Q0Qk5XTimKk6qnIu2m5vVMqYUk7zVru/CQlZooPrYvxP9who0xFfNHUF81kS
Uw3HVzMCMOcqwqbOT8RCpMQvqWZ1stpTPXOJr/EMnbxNbb7E54BDzYO0mhPByuZjDk3QzNKy7eOC
biSLEbG2LWo/tkgmgnnL9RRHUr/Gh+rcg3UZ1SyJmhvVQei7zq1noQERSdu6z2FukoZCHVC5f8zR
mX7nKk+vSREXSGWI7+I+QoeSD6vqm5xFy3EIalE606/McAJ32wc069wkSI1hgHySVtIEb9g1h90M
3RMtKXbcRYdMOimEu9Z86W2wntbyPtmYDdpCsdfre6jFdPqLahD+jrjEHYSDbs2tSP3DNEqrswVz
jaE8UOa66N57CW6uSbk3SD3othUazrgpUdZ26s0W1G/k8oy3OAbLQ1Yw8Wm4QXcCk9RhThUO/6Hg
HnO8NzXA50hNa2cXxp8FYiUp5pSJ5JV2KNbN+sqoCGH2gpGCeQWEkYYH0LZ6rO5LeTTMJTwkHqGu
VXxvhQEXVnS0OmDRIKpfIvK99nkARWeaLkHKsI3D624u7PfcnatDFK1bDSuZfZn0/I+tfktNsRMx
Vqu5dAb24MuZZ23YWk3q7gyLrmUg1LEIznhG3xcDm2bevlsqedTZclNb7r3dL6j8mlXChl5YL/Fr
VlYMUHQQoEfHa1dU2F0dlf8slvmQGJQMMDuQuIQmlQ7ujsSoCGVbd6hwwc9DjGNhqjl4ET+60iYq
Vs4gcEZvQ3x8g6XdSY4GO+XjUFHUD3MnIK12dzJVmElzLvlJJjcerttPGk2xmxvjR2QIcb3QwO0T
6DMGCKpSZl+si5L+BMlta9o9LPFwLtDtqVMT5h9DXdwssAPI4QuedFLiU++N+jJaKUuzurksSBYd
AMuHzJXlFuLHPTb5GVBsiZQr8h7jrNkTOh1hCS+R9Tqf2B+nY2jRZ5FuzXBNJNnOclsaHkCLsAT9
FLrcdlDTh1DcWLNIOUrTdYNcxslDFbRc+mllHvomindRbuFarh9tiyA6gZWIn6vY2bxmOyKt8wdt
ONEpa3K2JpPVb0Ux/RbV/KmsyvJJu0983OUSr6GEqM7omeCVW8I6j+7gXhbLMjnkVHNQI/iOuWT5
oSPEl4T1GmeeyTeQxKzZ174xQriPmjFeOcIIXI0o/LFpCvfWVL6xPr4de755s6iFjV0WXRKrORUR
gtM+nnDZDJOfKUTpwwwyx4Sxbon6ZxjqZz2g4+MH9Da22X6jiwZYjbTEmvmcmJ7lUHUMn4kRv/cV
yus8URfwmctmbI0rhSjT5IjtUd28I2UgghdQvt837uIvQx9Qy+Yhu3WAgui5tgs/8s6BvbfNaoMG
KFmx0RosfSRZThgWCc6uh5Qf1etxrhUL/zjC8QJlkUVtXh3HAA8s8p+7kpSgTbVksY/k7REk/1vb
hbQbYh2JdjHG9QoJeGyDibeA0fayLdGWe7AOreGXtPKDVFDMRwsl50KaeQF848G18INmBevD3ozP
WY8wopgLUkCXT5szyS9DGAhN1y+7IMhoi1VG/AIwIzbUrjgjHdggw0nY+bvGQZV2cl0NsoyTozse
eYbVyB/ZMRmWvMw6oyvVuEFR4yTb0nCQ/GIqQuBMtefZ83Vgc6W9aI+KqV1rgY0nGz9ZE/KMOQBq
UuBf0hHkzvFXUvdvBlOgQGM6hx5268XOTDmSbinoGLXz59G4Jkke3SHn+FKyPXeMxsu1+ZMdlCIB
VMhw2EKnLGWaHmnnErLoI3V2NFo2c7D7s3LZLnQkeVueeJx2KbMD34Of5bXFukbbFeghBDuuSubb
HnqvZCD17UzYiufM2VvJT0qt3vfkMutVx20YiB86PEiU87o666EgDaV616ySxsogjLu8FM38op3w
GKjuyfHQvKfhyOo3eJKgwfAWMsiZJ5bjIC+zM/5LyscJQxZFTYGxjqEJAoDMDa7oCO+qdgGEsApL
ce++gnc7YTCTG88tyA1JXPQ81vgg63Shewqiu8jhi2Hb39UTFTphqL4OPWgcxVPTpjv+wydhWxfC
d4tV7n31JnydYj4uhftQEuNSUbywl2XcCBtwU9tMqyqq1WBp7zpqYjYFUCTdkOMmi96GBhko8fDF
xDHQoiAJ4er7eUueDEjV8IRv5JvYRb2pWxJ23XJbhOR5asoslV8hVey8ELO3vSSvnKK+Bohgy/E7
ImzGB30aHKYhvLOD5mtYjW5mf9Ml2bfopmdU9Ig8hLAeYkmohUlPbACPbYjeOcdKvPFtiZSaYNQH
FcB92M15QeyzLOsvK2TT6wUkW1XlRmvgXuWAH9MmGAERPEkJYFx7hjLm2HySHpNwIuUXUqc/rHQZ
L4We7zAh0SwTxIEZO08Ok4O3xZopqJDjNgVY5OZZp+pSSTbHNb2kFeNOC0LgNcPwEhJcu69zTGtG
0UErLomt1sXdrO2d10qTdthZz9w/VYvCYekl97kb0pQNfmfHN4vJEjYY8MKNjC4GfSu7Ib2XKukf
XShb7CYBdJIQUQJLw+zA6Mg7dG6rbi3sQsOzbHuWKkXUs6PlYXcw2C1zJr7GiBHTlKfLfMxcWimG
jhh3COg1fcwoxLNaQkTDfV/X5qFw8g51tN2RLYXBgleirpPWd/EKjQ8G5AHEToNQdcRrHlQku5bw
1nupy+hmtMG1oXOyx/t0pAYjWmtJ4bBk6CD0OV88b7jxMDeZH6WByV03oXux4zRqXqZOIHwK+VIL
Zc8ayW7Rtq36QxPrKvrTTDHrF3vkcx70dZM/WRMUVWF1012Xwlc+DY4KHITgHoMbm7yHpyxpm/M0
QMChDnXmg9NpATxQ1GvKTwekkeoRtSNN2ZheXF2mzScEbciEZYn4AatMwVi+jzRFgsvhdoubIcxw
lQzPZdXRAhdN2EVMH2wid5ndLeIqPMN9CPGWzUem3jiGwByQi9EWDPeZSZicyPm47/DURlBhLbKS
Crtkr16KioziwjUj7BQq6rh+kcrvmJK0F1IdQ3mL5NFubptCAL5PEVuGPm97TA4wjR9Rxz3s7gPG
Yezy81yHOTtxoHqnDig8KO6OgaMqwD2Yc703iqGwNvWCWKGszOKkgfYhz05Lj01jbfBnFaFB3k/L
fA3npNnU0jFQYCobGb1WErAUnGeWgU5hsq9XPXbxzlEOagm+RkVKjBpjLE3KJSLDqN2SCaWDl8lp
9Uc7UPlt58JE5QGmgTCC3uDR44eD/u0u9rxlC0dqlckODkx6Osq7Ae90tu+mRG10EsEnD+R8YJ0x
bfLByIGGVOkxDRcg+XkHs9zU1VFa+ho5LW+bydN4NokSechUm+JCXVC4DmF5rm3rGoeAHoMZvbu7
ZJ9NQEAEDImOeMPEwb5bCj9J1Vs9ro+jsSxn+BksVPNqgF7KYV2qkVM2mvC9lRbO5rTYGwl7zL6c
gg0DaNpcMmVyrebjYNkx0DaIV31ePwhE+FswvGJnWq0NiYomqlA6QTCPWHNxw46lSoN6pB0wD8zO
d2Ms/avZLqGHHS8xzpU38mlqVPaQdTClgkY0R2tsXxgNt6dJ1OTUr+uyE52C2Fio131iRJ0n6Zrt
JY8nbzeqZh3NoCgK7CU+elI+RKA6ZINwNw2Q/QizfyRw+Eb2HQy6HqmggQyW3TnQ/DigrLSm12iw
/1gyGm8hWMzQNePxmhnmqwfcfWcPaDQYHQQHtmwwiRKgw6VVw1hPBYPAlA1O1dQHl2lQGbJ1weCL
PWga611f2mLLYI5pTQeqrB81WhGqkHHIvH2c5sWjQt740AtiNPoeOERHAdOHS8DlNdcYE4wMGAfk
ftZO7Wsr3GQfyjB69oIOOLjzpTFP2sXq8WPGuM+mAV+VqeyvgG0ByryI2bqDfgP2Be96wrR4aANr
2OYDvM3CnEG4ewrtAfgwVM6G78xhd4qH7K3PRHDEYUjzG7e8/nDBAFpWXB+JBeZv3btVyiNKo4KA
aQh0UbjCucMjIiR8C1DAhnFmDxS6HW5ZqIkHWCnmrkl17zNuMvZ2ko0HaLsEt4v+DrlxuWmiwEOd
UcRIFLAN9gQO7lIgv7fGwBJqmDN1DWzyBSFboXtG81i3pF9lGGOImna3Tjpycui8hqrbcsIMgUsr
1cs7ENQZxN6IooApjraRMLgNRqCQhRyTHEAirDIp/cR4aGQWbTu1gGJapPk4z26KhHEAQjJNQh8c
Njm+SX9LqB+BCahxI5c9mpd/K6t4jawpoTo1ItZm6lHUvb2ftI24dwo/atcQF0xcVkwIWvULwxm8
ObTXwPejVwTFGIRL0wb9ygIlIhkHYmIV5es+w9mPiYZ87wm4SrZTPFOeo/HKRndHsxi+IBl5mNL4
CyKm3ijEDbmZvrhzUxzLrPhIpRU+AN/KbpRDLCg99LLPKtlfaFlWrnawXCPS1XhKBBP6EpCcR/gP
nCMaVw2j83HAXuWPeUuUNfHp2caBQvC2hPSseZqrsxz65qGYgHwPYZJ+FpJDuSTxotsovQx4sxCq
d5NDHHWutoTtMP8S1bTXdWpu7Q4zG1OOkMWfExIsNT9mGZLBSRjOKakA0JZJ+Z2TG3tDrulPOrKC
CIwAGA8SbNKnov3EWCC3zeY1bNaoEkxbm1Qhik/GtuUEKbwTsBQKJnwp23geL5brToxsaKQUcOEd
dNl4NyLUP7W2uXPUcJeFUwtj1rvBp5b668iMBjV9Y5AEkbUZ0y2RwNZTHmM0iEq4uXIaHhFYnwsu
Uh9DpHlkH465E4PTDjYE3Aohfgg6NHnyy5dmXq6Vjk+kUOHMB9LcVYRPpm1Svse57W5mGD+bsu7z
g5to97bu5vu2NVikhChhQO27zzYWyZNtC6Bs4Od8KjgiDD2SBBGn9ibydyhLgQXlL5HJDiTQNQ8N
BZGNh19WsfvOIpH/RiTyEhn5TWOsJs1w7G4C9Cx8AiPWy6RSbKai/EznjIBD5U7WsauN5Ybpp3dv
GKbYDpXn7uFDm9e2tsO928nkNPVJU29S0tnJLGN2HA9yfOXB6zDiSVgChvleVeM9bKhXPg0voAzw
Mc7qd8IYHaALw9mAqKGD1aB67cP8U5IX88h8Pr+lYvLZLa4vAqc/ell9CIiKQ+TUy50ZFOJk2GS4
FiTy/EbE/RoL8w/YFICcan4TVopK1jUteZClOx0j3YIiBoDHQit4aRxrrYoGpNGJJp4ncU+VrQdK
IC/UtBJYAYJo+J5DRgDuwohm4ie9yphUOJupJZ02rQ3nJwzPOK76B4XHHrxAPO0nZfyK3SXcxQNK
5oqn+kgSJtq1vA2CA6UEAsw0t4CVkfm3SBcbqJUCWczCkyCZ78XoSAoJohn4zbIcE5eunpyr6jBJ
otwXO8ctyW7iHEIq4nhLVvYev1jqWPOuVFW6Uyoub93AuCiAqpFWF9g+z63uX3KJ+UQ7qb4KpHlX
AgguPCzx2cSrSx2GdFUn/ZfdV+yQkpQ54sQiDDs4Y+SWdafXpDClcFxbdvAJhm58KkbvZozZ23hi
l1nhNbRI0kQvYSLNAvkIBIS8voBRqzRoY3lizH46toFDpB2+4HwL2Z81VpL+U4/3L8mP/t+0epk2
sp//vc3rJsYw9Ek+2t/lRf/4N/+UF0n3L40xUHkKvZDU5qpT/Dd5kfgLshcEfZeoIuEKh6/8m7zI
cf+yV9sXBH2bXTj/6t/lRY71l/ZcVEIOwrN/fLt/CbH/H7VFYtU2oVKSpusKfgQT0P/ftUV24NCS
VAC6yOKpPNp60y5ZsdqS9XS4AjSoW96yKhqemf1+ZIh4tmJZdwGkJ2V0I0TVAcN1OppfHA3Vbmlz
dtxWaaCXp+fuil0f14N3X4TJ3F7wnRsw5lp3ev3bS/5fqEEhU/2nX8S2+RWYEbiWWr1q+j/9IrrV
llqMZvDdcYnWSMY66g96ieyFOXyDiFalWfwdsza5KAjsf+KKFINtWCPMw6MWh8SbqhjRf+UsdeQj
cwpfuryJ793A5thYyh6dKQ65xO+w+jyKsIuZG9oE2Z0mZ9bpvrZyGbGk0yhfDQ7x+tjKbq43oxAA
J5IxpGEjpyt7D3rULyNdOE8+5nLQGU0yynsPL/2rjcgHBX4rMpTUCwBFIpe77Av3Qj7sxlBBvY2y
OSAnR5QsMpu4Gxi0TpL1Iyj1xGFpp9EBxfOQRtvcQKKDkBrx4tZODZw6MauJezbcSPhxsYPjbdWg
q30bBiNXCW/yDRAu/eDqjPsNcqFgM91KF79B2ZJD0OXU/0g6Q2Pc93psboq+nvXZIQmlOpjtaqx1
MTZ861ix/Fg855I0qFxSVn0NV+LQ/EpUghwkTog7IpWnrqHrQGVQ4E28BV5kH/5C4d/dDxHLRkpr
GQ8Yx/Vwq5cVZCv6YiRM2cAMhNpZMdKr8mBChMF9gYEkMJM7cHEW7mtMgd9B11Cd5NRuPzWi65Zf
Ihuf0foP7CTJP/4TyjqJ6CcaEFWzkdyaUZfIu3Iq5E09uqRd5VnJEzDyE+fEMwlk0Am4CkeMy3Nq
wcZ8ZOZC/xG3mAH37NbbO8GmlIzMEcwH3cog4dfXscOSGMsYXWyp2TTnfY5QobGd16KU+ismWMDd
ugyzYGInIesZaRPE4vM95IfKAdjztkUzeNuime6WIhpx6hYiqf0lYUZyYxhIGw9ThmDjUsMF+Bmr
iY+xF2jT3hLlULZ7PoKUsoDVFgCLoPU+wVFEap3WeL/QCa7OYJu90KaAWAdL2KywQNHB2k+MjQ7S
FQQEGOksCYyb1uwJK8jANS3gppATzwEemBhY0okP3gxMpEmdg2H3rMyzGHgebvBgfGMKQ/BiQ9ra
PdJs8p6NoevekBDqR7xAy/hsyTZ5T7JSuZtYT+OHzYpqTaAysMkwScHE6RQEwJ8Q+YiW+Pmq+jHq
3vzqjQi46xIVM3J38Hgk7+rspwDNfs1VWj67knyvtl9p4BweKIZ5ei8CMPl/Z+/MdutGsjX9KoW6
Z3aQEQySwKm+2JPmwRos2zeELDs5zzOv+jX69fpJ+qPTVam9pZKOs3EuGjhAoZCGbIdJBoNr+Nf3
f0X7pE/tTMXzUeDC5GYo8HOLN1hzPIeTT+mw4imHBttuoFbzlILB8rATRTzIi40L8KlVxlpsGmyU
a77+ufl16uLePDKayv3kUQVuj6lOENB5ZQnQiqIVmUgTjM62bZa4KvbDggDdXnwVO8N3CAZ6U04n
EwGZSSG0IsEKaKn/3nSpGZ8gLQ43bgj0e9fhYgzUx+6ICkRd0xsyOLTJjAUDnMiVKro6sxc0/rZW
afPVspPmwc4DSjaSFPM06BmrP8qEs0AfpMIgA2PwoFnzKbLuWiPhLZ40LdIN06MGtsHONICxGJzp
awKalfHLMd3GnqWCD4U0qfSicHIQBjYFcUVpt1O67RV6+6X+nUyb2a3bB0hykPkTi1YFuVY35syo
hI7etlE/yDPhQOJuqCqcBvzaX4XaTx5IHoxpp2maSjJBOsyrEnLSTei1cY/YEof6tdm4eX7miYl+
ENVsP6bG6MEMHCPft9eFpCq3qvXINIrWaBuvA98keA6zqGJewsTCYEeuGaOu63rl7Fq4L9HOAzt3
CT+3oohTU67CKWlw3POMHI2MFnTto2XV4Z1L2YWGSprob1YHhB0cAyZo55qTPPumCVfhMRaWJqHz
ydCZ1EZfmdaWN58aBvBW5Dg6U5vSyhkoHSw32wyuGB8TNzEvorGlnMGJDE5YWRaVPddFQ+V7nFVF
pBtIfV5r3XqRbs8GkP73GMphGJE0Tf6haAr3ygkT64Plj83vtVtYX4c+H+sdybPNsAcjrbD/mwaL
6IZRa6pBhuT1hzKp623Kid3xpQqDqzhD57kuBjtXK83uWgHmD8xzt2ybxymaE2ebdx7dJhc/Cbmu
yxJ+aNQ67X2kHAh/ZKfMNTY9JdNjeEuo4gsEv9XOnfr2S4WEET5+HdOKBQMcjcxc2skTHow4SVOs
7miXFQ2IOLdK1V2EcIxx7azt3dO2mxZLc96Pay2xQAY5xKjsqhomF7tbq+3kilCmh+bGFts4zOO0
tL+jJVW2lZ2cW3XhXQ/AOu/GTDBql7eDfz3VlUnfRYb4LpsQHN3/joujdjr59o+/m/ab+IOLx6lo
99EHP/7EH1Gxsn+DoABhVNtMUTA7gX7+j6iYnxCGWpL2Ev9vscf/FRUbJr5UUuM6RUFRuba0/wyL
l595hGxqCWMVPxX2r8juWf6Z5n5ZWDsLycOjUmHy716gCM8GO4zK5OudMEJcSC88Qh8jzzsNHs9O
5JMPnO/47fh1f5ZpWc7VLCKZODWp2/7wwXq2HP5pg+3TeWZgE/Z5MmkSYZtxwbdXOaCU/FyGvc64
iutJilf7VxWmxlwZaQsDp/I0s2NVABAN1Knkss4WrR6GGU3erIyag6ceiLyKEQDw2/+KH6v8aer1
x79iMfbSJgVj01MHQzP1WIluxKhglZV18TVOBVSq5GiO/fh38EA2trs9YPQibU4zgGwQXsJ+Fxt5
XW9zZPTXeT/PD3FFKkv/lz8IKDr5PXGs8qbqM/uGVldMvI7HeNQYeMyKIjXPTEOYGnsfxl5DQqNd
N8LJCeg5c3otUQqHkp9A0kHomrWpAPjnM/SrIwZVV4NudkyLd1+oJwxf5nq6Vl7pY8eYmms3DYud
52bDnWNY+drEfQbukYthu+kMdfjH8/vvHPvvjiBxU7yE/z7PXqzspse/QTCK0v/zv/53kyy/Oqqn
x2+Pf/sffzt+/Fpkj9HfTpr0Mf/WPM/F//V3/wSuKHJrBD0WAi/S7x9DPT+BKxw9HCAm2bXjSCWd
P/NxJX/TtrAtiCtgHmCy/Hnw8CPJiSNcx8X6zv1F3MrBrM+PYsCPYSRtEZC+GCjDjaxOrVzU99qv
juxKnFGm3JSN3lC031BJ2CWMIKMHunp2K1/Jn5la2jvw/qhCeB5uCsTiHifvQf7MGW1VbSvb+xJ5
eU3+0ip1H3nJ1kjpbgsz2yIIrBh87C+qoEKu20sUzc1QkxzZa+XZiP/Rp6rmVIEdsMLsSzzjhReV
uBj1N3FNsSruAHmWJ0NVXg/FVzOzjybeNx3YH7I0oSP6lWLhTlfZuSoAjmf6Lp76C09jDu4hbkrG
4kTnetPOeLHE+rODEAVPJe9OtMKhSYWLkz/EX0NVHoGew3KUfFtFjzKwu5O+dpEHplu0lZ8tIe8p
cZ7IChOVKPoWwoJNwuCDrsebniYcaVDprclcL4fUuYvq6Wb5K5u2PumR564oD4Pxcq8GrydpACyI
FkFvDF9txpablYBqpjc/dsZpzKxBa2m11XNyngv/CRNjtEpDvmiCvoHojAnL8PtyhvKT5/vbUs5f
xgkzziY0wp1AhW9R0Le0vAfPez2qHMqErGGdKn3ZVf0AeSfZmDgi8yGjHlrpDZSS05LmOWNO5yYF
GF1kDElM2xQ439v7xVu+FH+e4T+2iyUcPlS2qyi4eMt2evbBIj/JOoo59T3anY3Av5Z26c6rpi35
7ofJJ4iTeriy4uiu18FZ6KVbVefrJHUuox6RQljelq2zAywI/iFqPgXp+DFtuV8FckLDPragPsYz
il4Tx/dIHWOjztBoeRT5QCgotdA5SS9zXV0X/viREu8Kn7EjEWt8rutPpt9BzPVp6o1noKbXtGNh
JvJ0ZnZxAXu9hr+zHs3uRiC62TKHsY0CCrEp1fg0tY+SUG9UmH5x3EXBbEPmgNlCq/jL0KMM6+hf
mdBvuwmBsl2fzn1y6VBUhqPywdMYI1nOeZwyXyvHq7JirDrwN2lqnFWJug+j4pio476vKQG09LH9
DDfwaTuG6jKx6h0cnIs+eKJTvsFT7jrAxrdeiGp4FFbom0uzBbGXnbg54nZG0UN4LW8/V3NBWL14
sKb0OPyIvYi1Dh5sn9SMyfHJu6+Fd1dq7y4W2GClLuyc+lMN7Hk9mONVNNrbso0v2oGkry5u/P6o
UPnat8ereKqO6io+j1xvK4pgVzI7bJXWRclQyJCXFNSMOzUxwZ465yXuNZ3UG5Hi92GY41ldVSf2
aB8pp8cwPT+ZUI+2DhP7JeUCTsLGz3DZxu2Q9y12prMIUWmpcaVN68VsakMt7SuTV5iXaZxcwnhT
5cPHGsp32Un+RRgYRvSJmg7+dLvzpuJIBhxWJJOTYPAf6VbVZmsDe6ugLK+B7hxPdncB3G09lpp3
mDo/p1DR5ph2NVTe+6tMdvQQe2ZtxjOrngH6YBNkDhfImY7ykkSwNbN1VVtY3cNbLpYJ/I9K91d0
VI6L5JvnLu3ihYYOitF9qi0uwTJOeQinHXBrjB6u45AJ/ragUyI5+X3j+u0nLvcj3T/eZAJcAjEL
otiP8vTzNxn/x0zbUdncc68vFmayGdhHwWSvcf87xurmyhvsY9cPEED413SgoW0DsIC7YozcRjZH
mRefFzMkT0VMR6TFcTnr3UyjB3+bY1+Dfh6SS8pem7HoHsjZTywp7ys/elreEov3NuDYrzFCw4vz
BK7VZe15q7cv8rVrlLCEYHkqC/vaJfx+dlohr6kcncztfRg71Vqy5mDRFqe/yERQ/M7ZaL52NjIv
bEteIqS98vAVMmppoNjHFrloKTExQ7hyNpI6lROctRVjVM5wNvU2Y+JQIcEcCfhqK7NnTI/JpO07
V374PtN6WC6YjqtpLynVEnA8u3Qi+8CRQz/cDzhRzPHiP2shrOBLVuX6HJPJdVkSZSBTWxjBfYn+
tLXXjCDsMt4nkSwjjvoybuVlS+GC8/oUaf55EVafoFNdx3lwVnGiWn0Oiq27sHqo/5Z3zTDPA8q+
s76y13lk3WdGf6NbLjOfsJyBxyiN8WOdyvO60gybBd+yrEJ9ZG/cqbsQEL9hhXxv+GpberxqcAmo
CIHwjrhNJsSjVTAhZnZweHT96SNZBv1sv/wcZPID4031ykg55y3jDvHGOfYYZ2WaDe885GXHPP/+
SUJAxeC3tJb00DGXHffstpamr6Iw5LZqQx7XfMVl6v/x6P4Lov1/23db1noqyqmGU9U2//M/fq69
eWwf934BEIek/kP3nWjmOwXF9p8tpeV3/md/+JNxeDeV3//x96eiy9vlbwvAbDyPxumJPNvBy9//
889dPmb8uQvC+eCxeXqsX/yhP8J3W/zGRD7ZuSOW5pVcOmM/CwfyN9MlbneUSeC8fMGeFQ5MWm0M
zzOWvxQIpCK8RZjahv/4u2HZv9F7Y4zfwUyONJz5+n9e/s/ImTvHjQy+Fz9//TeG+a6LKG+bf/x9
f2O4Ju1zz1r+Cdq1qI17B3G0W+IKAgof7nCYjiezi8wGz8j8ne23z2SkdG8CrqM/KF1ir+Wa97ef
q2jljYwYrnu7OgtFdc+366Gz+b55uGnUCnL3s6fwn7gsloJA4Cnut2lTPzjY7yNsEcw6oArCKhFX
4VT6R54zGO+c04c3T1mmxSGt8W/h6YqFavn8raL/jQFyPAGxEgxTT6KxjlQj1TufvOUR/PnucvMs
6h+8uiRrDFFRfT1YxUhc9IF5s06yEdxsXdPZQhWCcBY81d0Yx0/dmNbvXNr+J2hZ1PKUxc51aOiC
k1gu/dmBMc1B0DJM0KyVrpAid/igOuVkbG3Dms4L4ZTv7JD9j9CynpTeQu6UDAO51vIyPF8Ph0/h
uxqIkCGdTw5U2g3L4e0RJO07K718aJiz87VzFfAGLZyDK/MnmDZxPOLUYofjKRy0BOlLl/6FVZj/
ZxRsadSYh41qpJOxjlx0IWEVVskpUaZPKuSB03xnoRevFoWBpcAo9BIMWYc7HUp/H9BBpnScMszU
MWt35MGY4FMTyR0IHev3Bvnt8duv1ytPywZh5JFPLUIAefC0BELPpcXcrVtL5VutsIQhejJ2eUVN
8O2lDh+XJ1xeMBcdmwU4xDvc/cKzdTdUUqLZCuKjogCmufjXvLPKwXZn83FCsdfpIcIhpne0v/2q
iqoeMmr8KFHHIK+NcO1Oz7MHxkLNd46mV5ZCKIEeFY2Rhnd7cBaims7LcUQVLLrpTIZUIjwkQqeI
7jBXTcL0nUf12nKWhsoL/Ifdcfgikwwql9Zjura0ZvJS0ISCWxRWKfL/3jDXIC7QM//SM+NuUild
5BkWNF4JDGb/bqLrjhsXLubaGbSBZMq7TWg3//KFUUtg0ytuok0mcPDIQjOoGrspWGQcmpNAZOqE
SCHehn5lbseBCdRfv6jlYKLQvrSaD58bZtkc9xk0Ql53uppOibsr2oK/cFXusojwNNV1+yD+zWUa
TaXpQlFPcGv3cyPdFDUOlQUU9bWg67f95aviC8ZW5HlRfTq8KkcZ3czLjE2eD7qdQxNchFmO7+z5
g5eYDcEjIrzgf0sc4B7seTLXtLfRyq4rRIYA4VCLJl1T7N6+loNTaVnFQVdjQfUgPaQour/tWu01
kcvox9qtGQ63+M9tg8/LqpWgNX59KST+FJIgHLHXD5eyzMCB90NZZk71OuzUeNss5vaeNcUor/5V
Nn4llHntqrhzDtopehHi8AXuGNnDbpsKkK+DO7zKx7M+srpVOQ3dL+8F+lumXAZGBHvvMErzhdlG
XRDSKbYDBz4Zw9TrMSqcv3BBnOr2Un+G0L1ExM8/9aFkkKBt0mwNiaJhWlHM5qXV0bG9FLlXvlMh
emXnETzxmedDT5nUPjiKhjjHGRqnj7VI6UXzdvUXVHnck7ef0SuruNqEr0WeRaNIHLy1mSEY+OcV
XQ91WUPgnT8r1OjvbO9XF+FFWmr9+MXYBwde1JtxyEg/BZ8uT7dRXquroK2Gi7cv5ZXtRm/jz1UO
ng5CsiTKszrD7XoIj90yRasFumiboqm4/dWlFOGDBVlWuey4w8aaPRjjVC0WnQDMKajxKQT/A5fn
IQXz/c4TenlZSkNSYWfTM6CMePCEvAQf2UEh82F0Wp0lKGDOW6Z6Hski1Dtnw8vnpDRFdFSKBCes
dXAHB98ywByxVMG5urXryQBNYzbvrLJs3GdZAYedotrJuS0RXAKWPNgNKITxyMmRsoRBGfR4tRTF
pzRI3PasdwMmMGAJUwV9+4G9XJP0Y2mD2kshnZNi/80dSKusoWAkrIS9jzIfxKyR2PYmZQZxrWRt
vhNHmMtT2b9IezmJTL3g6chEDhaEdeOZ6Oix3uuwyVk7svQCZttKZm5bb3I/GgOOZEea85ACS982
gHshsn+2mrL51Jpur7Fs7AILAywIcSvthd2V6rwMA0IA3imBV0MVu3AZ5cDQxQs/vX27Xu45enDE
yUvWS2f+kLZYx00QmJLv0TBnJUPsM8wV8oHZ/2qkfmq/syFeW02TXpvOktZwz/YfDi4l5ViXBHpD
7LTTLkts675WFfMSNeLcn73df1s3eGUrYBJKF5FWmSsIZ/dXs/xl9CfjA6gkDmiYY2rGufoU/yRD
gusHGzW+d5Qvf+XBZjAFi+FaYtGh+CGpfZaSikDPoZFg+dR4Yhd1+juTbMg1EZpFFfNVWGG+cz69
do28vhANiVgEadz+NXZCMV1R8T2EYovDTyAfPGDQVQp/nD5L9M5mf+X5cTMpEjkuZEeOw/3VJNIx
BxFXBr1fYYRrtE15Z0xVchKrSL7TP31treV7aPP+oKs4XMstmVWZhjRf224zbpHpGWcZ8znMiDXz
9u2X4JWnRqd5SYItl8LjUk57/rXPcbzTrs8A4IyycFNViXNvuY3Yguoz8eDM4206TcE7H7GXTw69
iKOpmfACLu/e/qKFC0E2igTvgm6ai2YGrIwO1jzxIkYxkPeo3a9epIudNlH7khMvddb99QwL07/Q
JUbrhnE4gt0QgaSOsIdPQ9TTsZ+M+GtW9ubtVV8+RbidWELYlq35D/vgHWzUpAqnY9V6wJodzSKI
lqTK1mkLmvbtpVwuYP/d4/wCH6qIcSwaLwc3VMJaSRllzdaxhf4QHqTKriuP/tpK5nP+kX5Yeptg
7IHVytR1xTtH28s9RKWB/Sq42KVAdHChacTHMEIBvobU014UeEqvGeEHae3NQ3xp2Gl859sZnn1v
X/SLD7miFqWRXiBhJsd0D55q0lfTlBcxnzsv805GN0jPPRm679za11bhDIV5wbzF0vTZ3ztzz+CQ
qCIS9GyZa6CXBoXF7d7ZoS/2CjUvXoTlDnq2ycd0f5W2HevetAkezXoKt0tExqwwrhwMC85/ZSnK
KSSL2hOMauwvlTKV1WZ2By8yG/SxpbFxV2LKtiI2xqNffkJEWDZfIaU4XuyDMzMzI9eJrDGj34mZ
YSY4bTZ+nTJ3/BfWsagPsf0pdx3GIQOIgTjLZzKjZijpgNGz/aJdo5veeaNfbPTlKVE7IdHjVCbM
2r91gTHWjR3YGeO0MLlWjev3xtotvXqdoF44GQvDanYtzuJ/5fo49xZ1o0Mh6OCQTmRsxzrH6La2
veq09g3c2xLsqP/SMi5pOtmlx0Y8uLx6jmtQaNmaDKSDxVVGPdp66mHvbIsftZ+944r7iKMULxMS
eMd5cT1o6Ytu5nkpnPrcaasB1adhjRWBnZ4UQh6XEdUbOKRw7d3uyPEAf/36jnn2L3AOzg4vHRun
0zTTh86gV+x2On/o1Gzf/L8tc3Aua3ToU8PLhZfgONLFd+9lVvTv1KReOaG4m8vxgXRmCf/3H5sF
bccY/CXWmoKk3rkCqo+RGZ5457G9tvupPqDzZPYMWdfBxWC/0SddBa3GRi65GtRo3jSQUyhLEfGp
FX5U/rkZYqjyF+4hE20cikR7FJv3L2/q7ALwHMuCBmACM5zj+SENOvnh7WVeO4ElHmfk1vRVlLT2
l9H9BIC2Ir7zkfGsymJSu8lpqbMoyK/TL18TL/MyYbYUz8msDz4qVtQxOWNzTXT229WMNxhoKUBt
v/5Gs84PHR7xneI7uX9RtizNTsHrXsvZXTxwe4Wf0FhH78RzL+8dqbtG27yoqQXNtv1lHGS9JSMc
ENkaPH3iuZk2PSABBreRjL39mJbNvH90EFJZ7D6ah5QR1cGdS6exNzS55DocMn8XF0Z1VNZTdhVq
cN5JnjXvFKheipwd0nfFTAcR3FLjOzh74dXYk2V0I/O0VhJflUi6iseU/B97IunV7YfQLsUD9Byv
wHLdSa2PTjx1zgkxg1Hevn3xL+6zgyEk9ZhFM0q0dXhq1Tm+20C5x3XiVMYO5lB2JKhmfAglplZv
L8U2ObjTLq/bjzlTZCe0uA+DZh+tm9/6kbNOi9zgpJxyo/eunEmp5lMuS+Bwm8Qdqk6vZmUof0Cj
7M7zVd2Hbnuk+HQwrUUd9q5KwBs8Mq9Z55g8BUWzaubChnzpOTc2TUX7NBlBWMKBRAoGC8+RnzCd
a/UZczpwyKpaMvQPhrIK7g2+Tz/aI9GAQVU/E+7JrdWqHjSPGgs4KyscKgSPxhutbriMCup9N743
qjYGATv6/sdMpN5xk4VqTFYQDyL/q/IwHswW1xoX+ZmYnQihnlVMEtJaZDql/ArhJVs8SzRBxocp
TAxUP0VgmCkAGxd3L6ylaqfJzookYBN0ramh1AxpIOVFE6GxQimjm7DbVoz7O+eQ7/0g3XrQ2cZo
FTPvOAdrN567+NtoG/546tgueHmsj6fxSbpBFlHiC6sBe5sc3z9KIc0wRoCo5ix+kAhSVMWQ0uTr
G6cvPO+k9mvc94puwCarYsC8OWl5wAtwvPDwRSoV3D6MX3MZbobCizEWnTrtXSZzOnnroenH8hyo
A0qtYa5T494IMqs58/u27u/cqZD2hukncQoBHN8uY5zn/Htl+dP3uOgM63yuywSSky8mdcoBlwrw
20lcn1h1jkNyEBSMtzWDl+tPsQ5NlL79oKGbBH7wTRFUIZucg0Qxz1YptEByGCH7MEych9GDoUIf
xhiHcrHqmQCcnvJJ0s5fSdMP4y+8bWBW/Yrx0Vtgc64+Ne3SdXZNYo3W52w0I/DjeV7rx7EOBay+
Hpp9CP22hWe0TfLGzRDu1qO4QfzS4XdtMFh8lSdWNWyxFhAOg7+59ztjV9b3mmmCYSXQugXHslvY
zl71w5gbxI4CG10aV56k+LcqmyEa7yRGzRDDG2VnG9g/dv29inzxWcqQ2bpU829bzRYcltVcRXm1
q5N8OBeTxhiHep6YH2qjrwBy1BE6WOEPDlDqjOBlZdZJ9MmCeYKEtClstWqY+gDFR5WxW48hWPkt
wDXB3mbGSoIkG+WT2WcZruqYGeRrj/4YxCdvxGI4hnx/1bSx+SSsJoFd3k+zPBrg9IOqyd36xBbd
gHu55TDgEaqmAP/a5DYyqrSssJYqBSOwsYTb6AaW0x/NJOJoj815xLJ9SNrPTpxJBcDJZWGo5JqJ
Yvasu8oD3MsByxTmXTmosN8UqvCGU6e0ybnqEDQPFi+TmHZqyIOnoSBN2VqZJUEWmbr9ArPBZlCM
YLhb14wSk/EmmiiICnB12+SFmC6cJLBajMzCMaT4OrcgDeu+cpJLHOH9ZpfbiT0xE+Zi9dzj3+Zf
hKUP+TVgMKc5jasuUMBKYnk3J8BrH2bMSnkYcRxPqyzKaa3HranuOfjDh9Ib/RvObmwBgSPo+N7I
y5zjxq3EfDxwZv5eC9V+tvusHs8oGsSfKXFGWOMIRumAPVUamwosSY0NyP7sOxOY5j1YI0evaGG1
AxNqVm8cUUWvIPuPfqG/9EUfiQ9jAaPsISsncSNqo70yZ5Pi0WB4aj7jHMITfba79MTISg+QhQ+x
DtipWd2WTLcwmJcZGD0xE1icTO3YVSCCOis6L0NTfDZCYQdH5YRn9BGioOC7HEyzxN678YYTYPl2
t2nzuMTCmYjR3ZkRPN3zAKiEeaoGYT/oUDQgnDtlfYoFCbtLvB8aFS/76EanUyDcM3Oasvm87JiH
2aBQTXC1HAIcrsHWI5T2fBg9A1OzjbzOfCM0N0nVoPwTgNFcCDoMIX716edXF2C5nXYlO6w4tpwl
zrDynQw30saIZ0DylNS+1KIRX1ztB8k9aqfEPEsbQ6vjSYUc+VVgQ2H0OhOHTrNLjOSIs6THMtBt
SnhlE57W5iYwokXLKscs+JSaY/K17CvrQaeFC8bJNJjtj2VqcjaAJGHCaOyGnumGGTeTG5/Rh+wO
l6zaewgSGAFHTsrrCraFVAQFurRupDULtbZiX8Vnpu/JChF5nUFBEgO6Uqey63BTuwlm7tjkxvlV
wHBB+qDzFD5K4uFhf+4EKMbumWKmxjuUUOE40/o024Crd1w2YlxDQw3rgYGMPjYEAzHs8s9G2oV6
Hbd9d6qMYBxO1MzD23puJBpY+zU+tJ5XTMlxDv65+L2m3T+RM/XZ4xA6znemv9z6aUwGoLDsqMre
MqudYCU3G0BuEmh+9keOjVTW+BakwvvAaQXgp2AOfjxF7yskdJ+Wga1VB3NvXFmYcvoPVqWr6BZO
uTDZ7K6eNpEYQScujf7+JsF/IbzNMKJTJ2ZhwllZMw+usq3bO3l25+KB4jEZG7odu2SOI1jv4TAk
p01Ze+lxECgPTR1GIJMPKh6G6AP0q7hN1gDhM8BzCSDg/kvr0dZ/ZIi3wbuzL7PmSY7uyCsU+aF9
CabV/a4Kv+djL7zWPo3QbWBwF5vTfDKBtcengAE0deRrPAeQDGiXO7zOizGqPhIZVWzjEvqdczxq
7CTuEJsK86rOqCU+MDnSBLcjd7o7mvpqSK9qNVcmMv8s7I/iYJLh2pVd+jAgLJ1upl7mxobLj6uv
tFvbYO0lk+pO7MiqxIkw3HlYF3nn4Mc1AYu3G2y9P6EnpyYHkQbjXRAY81ksgOwf5w7unavRBN67
RosOT5pDQvTH9bQQCEw3MsurBrEzR1A58MxRdre8mJi4QxD7kmUJzrBmWAXDzhCscK6saHB25JWp
eZGYEa4FYztmelX1cIx26FDifGF5WeN10BiJ9RHEhHEJvaFwznv6ue1T6Yl+uFTBVFBtcRJlNreh
hYBklTWDhd2Z4ZTmtZPHMIBEq7xHoxWi+ejgvZojjys9QE0M0HT2ls8TFVHDiAtlrPFUn8DHtkPo
iscShyHjU1UEwNvMKZvufwTT/wXa2//fjMthoD/LK17ob8+jr9PjvvSW3/+TZGP/tiTBTBPxZUBv
tTiB/yG99X5bfPhIuxCk8CPL5s/8JNlIVLlau1RKl5b0j/GCn8JbE6NyJKUuZUZYRctPf0V3u59m
Oks35EfnhXoHuR/ljv2Mtplk1oQ1Xe+xz6qV18JR2rq5EV07ZlDfOrUer5/dl+s/MtjnQt/91I6i
HmosCgtI6GhIorNcfv6se2YTSyW6DxXw45QxHROWH2CIr31e+++UvtCH7mV22MspZD5IlFEWkfZR
Rd9fi+JyGrt4MazmEqa7uU1LvrXiFg9bQ1KrkhU23OuQvhumNYE3ingGFpEJZglNYLMa46mIwnSb
LA5PZhwcdxHuBkd+TnQC/kyHeO9pWV46BsPHvkEbf0N0mtx2rWuDOHRHCXMEr3d5Tr8urU7C1AMP
EJolJleFAQX5aURPO+7sYnBoJzvYiWNQIMaiOs4j6q87Ttgm3WRJwlhXqtD4r5vMzdSl73RZc11o
Gs7b1igncP3Yqjx1ZdSc1RjZOI9ZPBbqwp0DfJw5xC/KyYmeUrAQEaIaE7CGTW96Gje+481Kw5oJ
GiboZsB5xVUaC/+imMdEYrnpJA1wrBbDsWmjfUBki3XDVLjnNlhymNB4WAwbMzQ01N55RKN7vGzq
pyDozfRzDmaESeHB4LjGvqpLq82IypwmPdFOZuJsXI0l9qJjQSdupRJzhqoQWLrBtUIQHMyS2TM3
V+NRWmRJDEQ7Wo7RTQX2a/hUhdgCXwAzyPM7dyimQa/yAo81j6RK9OKjM4wJgm5sEsYG0G/kS88j
5LKHmRkmYRdYduiR+egFE2GQYO9ggAweQBHR1LM6jTMjLJ2rtmVkuvmA60PlpBsGPATyVsKUDFfE
TKmpbNdFaDvztdNWJqOcURtLJ7uaO6cTN/Qbq+whiD1KRdupDK1gQ6wwNI9pbhSVx/vmTtMHLoB2
+qaMm85m2C9TTV1hiBgWCFtRdNM8hcluT9WNI7uGSbnIUFd+axvNrjGjPtuMaq4fGO5gE1V9M2W7
srYKY8Nz1KDVo448AA9dMg4dpdiSzy35/XGPu6bLNB8eDbvByeqnOQaFvYWiEZPUiFIGH6HaFTUE
kdrCgGPRNXTBFSCZKFj3lk9yZXCvi42Vwy5cVc7is9IVngM5MR9IXQmwXF4Wz46O5UDrE8PWoIeP
lLnyykmQIKCHIzbd5Drq5LfBtIfydGgyu7g0dYpbcNqPiENhMoWS8EFQUVgLNYfjLV83giq/qpbf
mo7QYy3eCutSG1gsBPiGDRo/Xtf2rQ0ZUiKOYyZIF36go8vvokhVcmwX3RScNdoJhjVc6Ppr0y3m
S4kdjSdRWypxWhpRDxYmpQwYzKd1haSz2zZ10iAucX1v7oDRjnjbYWbA4J1etxg590eovR3M3/0Q
c4CGejiA3q7Mx5VE+X9sTQ3TdTAKkmzjw2EPVqEVgg7piI2Ah9lVk2Db3QnEW7GdH7vIkHG8bHP4
1mU0gK2TRpt41wn+JM1x2TE8n5ggVi98XmSQn3glmbfBqNi+DB+nKv5YMOWpj+E0l9i7S5XbVfx5
zA0Dd5nSM/v2Qrs5sagYZyM6noCuLpGVxeSF0JHQaxmHxmKKHovwxLDclPnEwQ+/5QiCALXMNsRM
nSYLXNILg8spYC6JWTUx30YmZls7GyTssKrcvDpLZqJJPHMHu9/2WYeNuMVngGDdjLrxll2J48cU
gqW8HwxrHAje2jTA3k6NHkf0ZzSJJZamdemBHfo8AdExb/zQnN1NbgC2LyAM9HCWPptGHnjsyyHm
bW6CTVYiTsPOnGo7RihFO7vd8C2g3AdraN0r3y+ar0xaIVAP1nLqYZx/A9TZZNV/R0X/ZJkskup/
iUhfRkXfm6INi/24iD/xMy4ikLExFUEmhA3swib5Z1xkObBMTFQhi24CZ1H5Z1zERvuNlJ3usVga
JdRuiab+OZIkxW9IH9AHcAovgs5fQpnQT9oPjnjBaLHC+VtGEomNqPjsxw+NM1HQGB2o0nGDlxWo
+ITkYptgmvDJVPVWTX16ngqr3bZFdypk9YVU58TX/THE3wDkGSw9O+l3Vi3g1SnwFlqn7arHr7iS
YJbiMjmvLfeGmmO+Avp+iYXWHV/q9goc1s7hfIQn/c2t5FOfWTBFh3QHbPsa0sNJ32IMp7x5A10K
OLbqxo95m9OJYJJ7Tc3+oz9Ag3dqOuuUhRnOH66gnp9VrVSbUBXnOf5e/5e9M9uNW8m69Kv0C7DA
ebjsJHNkpmZLlm4IS5Y5zzOfvj+6+j8ls51KlK4bqFNAoXBCTJIRjNh7rW/pQn1Dvk8PRk3qSOOY
9hkAg1IuAhdQ897LIfwEbf2u4bAfu2EdR1QP6rDflEL3qyQNaZMAp+ZI8xqRvYWSDew+bYMDYi9H
M6IX2kLYIHG0GkH2S5ii3KYb+h2j9E07EwwskGSeZr2RQ6pq/j4MHgeh7F4iVkIbnh4QKQ3RNFQ1
2U5GrrJrqM7Yvl8IJMcn/KRhNaA7ZT9i3JkxmSdFHZVkduC11srpO3faaZJB3YpG5iQKHHiFuphS
SzW1k/o6C/tbtZOv8bzZE2WzWspPMYhUChTZ81QRE24Vw8HCBmpzmDqhJYNTUgG9G4S8WBNMNQf3
edF2MtLbICrWxI9tO7MaADLfql5yUkDCCpZyqKsAojodkqqNiIcGbiL4BEpzUrZ7VTDehMG7AXxI
rhlEgBH64sqc6wcKEMStkKip00H5g+aS1kBSJWnVSmw8CHugtp9cJdFgS0rR3sC5p4IQCvcg+/jG
er4ITs/KtuiPHgXVd9U4vy+rCUp6Wb6GyUCUEKESvwSvkFct3LJdh7SOcs/oPRLS5jsUzf1NHobK
Xh77A6lj0zoZAs9OE9b7EXGAHWlD6cS+SshVfVNVxNtLyklvC9IYMxjMOdkFAHSvw7CUj8SObuTO
MLCO1+NGwO5uR6V1AhKxG0MrdbTGIDGCrUYztlejITarpuhATgNyu82m7k4Nm2lTJgZ6SbIXNnkZ
fCf7bsXZBh51HKrDSgi0Yzw77RPrmygkJyMJxk0A3AKcnjxcqVm6pzKGd7mNnvtWilFnlN1aVIrH
mAIk73x+xSHfsOnvpKC6w1clak9SboCgJIVlHSrizopOiQo30guZG01ElmHaUgVJ1V7iGzPkLhD6
1K5rfdyqAcGKoWTB12fLvQrM5K2XOHFndD5h6RH/1UStK1XhN6iQYB36dJeWkDR7MPuGr/OvRcOb
lcVHtlyE23uauClqgd5QejAIMREEDIUQeV+p2m3lGn8L25PMoX+S8re0nRUOs6+BsBbaL0FyHcpJ
SZRXaAfNbeYJG8t6iaQS828Zvfn9sWsVi21idROolNOTiMMNXYfs2HZjqpKiZPj3itwVOyWWyqMu
6LWtWUW6rqa+3rA7CvZSkNCM6bqXRC/6zSh50vfequ61djyO/ujZKrXWFW0O7aqgJm2Pg5a95S1x
8G3W6jC7CURQabDQeOMYavXdmsiyjJyO/FqZhlM8+YdSIjFYMTWEbEylm94SXPZ0bp1YPyeje4ii
/nEWY1VpQFjRILyHemetw1T0iH3zrn29oKcuH9RudOucfYWucZSibG3nI5tRZcqFXd3E4mrU+n5b
k6J7kkfFNijJ2aEfkhbb73Khu6HGdhXlyL8k0U92bU9aje/3bquZhzoWZKeg3bObLPHYptRYdBB2
MrWf9whh7sokbJGjiBm9xpmcHsQMOoE0DI45VcORLg0BsqnfQBbNesAIA7k4pUFiQnavGclzXN3R
pttl7I7o5bW8Q2qybjoo8ujdxgcv2U/5zJ5p2dQ9jrpcnwRfPmT9tJ7a7ADamNMVZ2QAVRrcz15T
AZECdObTAOy8l6bijaj60h7ZLp9iPbgGH8keP2lqPPZBsC7AP25Ew7/u4V3HmeiwfSbhLB6vklHV
f3Rt8TP0Sb6spECx1UbbAVzeBbmw6RuRGMh8mttDqybQDz3hQYYUXglh+AjrTl8HXXqgAr2nNIkm
pipoTACb4pQOdLt5Hw1zcEo/cXXP9PayDsplwEhjUw224y5bZ8B99JKk5cb8Vs3F89Zz9bj/KUql
TWiDDWDXrjwzOBW++F7VyTdOOxOKz0rbBJWUrXONMDI9oC0VBhloDXDtm7HxNhYxQQTuzEDJoSSa
LrDCjVKBuWja/k7txOchnDY5zTrbyqsfsShg4pSY/CR/6ZtaSMj1tvj6dFP/HMIHLlZGLUlbIgnJ
YG5MXnKTmImxmjT4XO04t1DEnZwJ03e6jE+mTubp7xAWjULsSmFHjNVcK3aDlncAEgfksXkQvYKD
7TYq7S02GkaAimnwfPz8cW4HnKhexUBJ9xP5zLtabPo92TZk4ajy+KiRZc0mOiNXN6b0PXaGU2nX
VBtGTStpmA02a++9IqhPaRbXcEy63p6Mp6zQmn3ulSph0iqZzLNqd85b2Qix0aw1tJ5EsXgvVm1A
9y8K6jskbDpqGWxqKz8MIiXIrHzva105ehKhb5OglWQlaD+iyNp2maHtU2hj96XfPMmjzsfMuKPM
sW36TnlSfQQjWiWcFB+wGADa7NBL0ESUEs5NUfO5TOKi2YOx2Iyc6gcovl7uX9OwOQQWyZuDvKJx
ZOeyFJPqXe4IN3doZCP8mlAY5Mc06jkh01pPqN+H5dHzKCUQDpRyRPf6mugST6o3FE8IayXmZIyl
h9QC+MwZjP0SgaeFN/TXDc2JoJknpc4xn1zzeCxtsdTXUWTw0cyPYiusBz+wMziwheVdm0F778vK
y0huoUUDJ02qfR+iKQchVSfg5aSptaeIlOCR+D0C5VZWZ6wQ2q6TQLqSSK3IUCNoieBEJEikqvwu
18k2lyGumE5ojasRiSwgi52q3fgZ9R+5cCeAEIWOKLIb2DARJpMbpDkK/jb12p0XFoe8lLeJWdvs
u0Ay6QehaUDOW+Aj/EyIN+HoG+SqTXfEjF0R7pSv4rQvt/4wfSOpgOQWvdcghbTtrmz7RxMTjKPS
4eXLrl+3Gb9bE185iLuSyAetHidC5vpTCAtjQ10Gn2G9SyR/r4TyNW82e74wtyfiCfTS2vQc4pJU
3REMcgrb6rWq7/A73RfwbeLacwrlPs+T567wn7Jc2haNuemsaj8J+Gd9mO4lEUScOQe0FQ5iWtnh
oIn+SQw3Q00ke1qNv/LY/K4lfKtYIGK9fM6N6l0VPVcD39t6+bEOk5mAshVCdQsudAX/ZRtr/c+u
T9eh3h86tXueyp0l+tu89NnNVxsltY5KDFarf+GMeqz9o6je4SC4zQfLbTFfoDLZmLTnCag86mLJ
DCbrNJBYzfKhciuVzQ2c5lOLtERns4vGBHUk6DxHK7JXuZR3ek2sWHyiQgdj3EfcbZkxvwsq8WoU
9V9ZzIvNdlo9jroBBcw6lWVO/mZ12xHsxiJy4lwD5du80QZyPKo7pRaGlZgOHc7ja1ygUPJL+SSG
o9NU9EV6gS9KKeKzYdXZW+PzwE7N05OnMExOKjtVrZZcQzYeQzX4VpDXgtAh9CGe4wyX+HKF7U1O
vzUkRtDpcsJxwcTvxpaa0PjWIdUwUaNMA8KqzBRW1WARQmE9NpQ6YQy1h7ESCdNQqm2rCLedIn0r
CzKpwZXo1htvUuikTXwn+zmqB8qz5GEn/roP+teM0LW1WcQbmTynUzYWCpghMrwG+Yr6xk2vT+u0
HkGD17oHc6ifU8Df9ZD+UNWOj6FgzUcKOlF8y2j62l1nPQ9slgBPE+gokDlh2NPwDSvAthCIgCRS
oLZ1tbvLQHGPYk1anGT7pJnEfAgDAT6mSrYtXUBt75FWTyfgueuuYVDMZZSTIpj3Fr3PuEIh5AHG
Ztnjw4Egu5WLb+30Gus/KNa8T4obCtqNqK+pu+bzsnc7jtquntoT4RzKLa3Tn0MennJRe0zBU9ia
Oq5jtbF7ri7whCutD9doKA6ySlgr2buWlN8OfrfOi+9yZLxTRNmlUeb69COvfElbBb0Hmwu5R90p
B77cHNcIlG7CwIkj/hm8TSi1eyk0VuGk/8xKTNGkRO8FWr42VDgZpFh9SgphG8rTGqfCrqqql9gU
nqqCGvQYUQrHWrw2wWjaAp8G+DN7yupXWsWedBJYbJSWSmRY04yLgti0vaxfC2Ll23HfkV8TgLeO
mlUhe8htM/Euhiu/NiRW89DoGsdoSB2RerPif+Yk7JkPXhE8U1qaUVTt0ZfkK8hjjwTVIuRWsv5A
Q5d4o1F75OhOhFTcTY6iRK8UCO9zQcm3WRP/ICk0XilmDodHyr51HWmLsgcuKIXqTcbW984rn9M4
S9gDgYWuA0TiRh+9pZxa7WoaxAOtU2MztSYZRKb+6vf5nUhxzJFa86aKopLRiPYZ8/paFtsTuHoi
gWnuRZGEHq0qmVFQg0mdVPRVVFs1yGH/WdBZBoRaTXew2PptpCJfyeth2ormmBB5gjQNljn4Z+IJ
bUsn0RZTasQtD70nCSVbUGLF54A8zKMRLMZKDOqLXTIQ5w0Pp1tVgkaA+gzOpuzrU9to3QSmPBmR
AK+ixh56+S4z4Vrp1toLqfUmWr+28vJdIb47qaaNl+QSkAOPGGLcgsWG0mJ2QkPPaaKMFMcwSwKv
CZTdYAqybPjdxn3YqcGaWzqwPuxHOeUQSdPGHvLhpvHIcvP1zjuGeVoTmFkIsqu2WbYp0gLUPzFX
dkj3dI+yke0SmIUXIjEJaxPCmjPaG/Ig2xSjzYhOO4yN7+QwHHuBk1ItH3Qt/YUUYUXH6CXwRHOH
qTJmnY56QrDk7iUN+0cvykh30Tm7+8phwq2Fy0glb105yh2vOWx8l/0puUisVU6VhnZczC1x9ahr
rHCGlD+0UiFa6xHNJXs/IaChXaRUvENf8vj4aQjEabps4KWHP6h5AxaIO3yDHK63fkMRZghadIkI
RK19T/ETkwPNKwx3U7MSmX2sHp4b+R7Jz4qyqsoJSHoiVOzr5MfWC15bSHnSILlICq5U3kSzDn74
vGqZITwAdzEcdAdk9RR2UmWbgPg9irkEEZGXV3kIC4aGz3KU5nOIWVzZiLPWmdqu5JZukNS7fkXO
QGWNm0ISCJ7LAfTmWuZKknIVzYELcnao+vAdpcI6VLuDFSq7Lg1ctXwlpPPbUJs3HQIZ+DDEJ8gH
g4Q6rOh23aroFrv6xbOAZifpaxX3VyXRtsn47Btkn2XjLQDx62GMvyNPOhZxSehRvtKBkqRWeMBn
c2ui3VTCcVVXQkAxuQehGd0oaUwpqb3xuycRoradJ7qLlRqgLqcR4jr6FT1VldvZe2uaJj7HLumm
5V4Tha0WRL6J8zZpOhBLzO64F21JH9ctKQlkQ2bzK0KcV0LTDh2p/FqnklNG0lUpqHQM9VMnKj/M
BrC7ov6cKYFtWcLopt4RptlGSqZVlZuc0dnzTUpB/8YkdIND3lXY85knd7ncqB6TPaOgnlQtlUDm
H1U0q7WOZVTeBgXskr61VpoSr4lcsvsxfLDK0SXbJ1/VDW5aCq8rNZJ2hdi6ZmftMlSn5Er6W5xs
m7BSwrWewCCW5lzz+CCq3m01hu/TmN5LAzkTBMT9skLvzgzCH2QvfI+NAw6OamUZE9oIYSULxp1c
jeoty4V4raWHsG4lcZVJys/YIE0uS7N74kH0xz4rEw/g+by+INrjIHKo/J02PI39UWjSkS5gPqCD
6k2VlVYEi6qmsXdbF7lMFikJmdBRCXfX+/AYGGFVr+QxZt/QFeig2toXibAw/H3tZ8zPqWi2U9//
f/DwzDv7DTEX6bWfL/zv8sz/X+78X/f/++6P8v/87/27/E+B/18qDnXkkVRuMFX/U/5n4v/LVEUk
F0gi/l3H/x9ZhCz/a1Y9IMKf+8Sz1P+f6j//l6TNDm06CfCp+Pf+G13EnzIFQYY6oSLA12ZvyAd5
AuUsznRVJ7q+BuhqOlgZhjjB+XAzLmog/jP43G/4MHg31mlWonR1Z6ig3taPiOP2nSWvPx/+T9nD
f4ZfSCs6oxmNOK5F15rL+MLKw777+cj0XT6YEv4z8vwXP1y4KRaR3Aat6JacGBN5WHXo2KMp347D
iZBSO+zeP/9D537CwvWQKRIa64k/VJknqToaSL4/H/jcc+W9+fgL8lae5BDfiNvKAp9txIfs6XHc
X3BRnLtumlIfhw8VsxOwCHCDBkcvvhkFYqF/ps9f3ph5Mvz1zi9aUEJEkoNYFKDY1WmjKv7BYqff
pdTWDOR5cXfdxgMCCooFA9lAcnljoB0wQdVbWnEcLO2aDQTtYNM1y+YUBRn6koOu59SgIKl+fo1/
2qb+eTmWzuq80JAi5qLoDlr0ffTEVcFhYIp/WWqKNL27YM46c4dnOdbHO0xLWWq8nDssZS/galdD
dGHWnHkzlrQZqhpUBmtmvCE+jjHFxwEl7AXf0Jl5M3dLP160z9600UUuOm2VdaGgTyeuTnoziFuv
5J2XX/gJxpm3ZBlQ4De5bOTJJLqa8q4PtQsbAGlOyH4SnrPmpdtEMA/wbhwpTw4cBze+RMRenK3H
2LLhyK77UUTy25Od6W3brNgIxnSNwMmpwtgJqA1SQWFvlp0ir3dMky+y11e7QbRQghBcU8DcNpPZ
HrOtKLsqHXlb1eMwPhUtG/iBYL2CMzf59DKMlS64GsXsusUtYpaUUamzxe1whViHK9FWinbIc3mT
lETkEMhr8M1m4SHiUt/XVB1qNnlC+9JZqFmqnzld0Q5St1rpiKB/DhPiYY8YAyMlwfoumhQ0JtXt
56/5ufdksQZmfaQF5hSJ7pjRSntRo6OUXwI5/kY5/Mf19Z85tFj3ImKoUpJsRVenRZcSzKzO3vmU
jtRUR7uBfKOGCFn1hqIKRYBgU2TaWhlNhx6EWwxUNZWRvqHwoLBFwhRxiK0M0XmQOoIf2ZQBL7xo
f1qm/nOZi1U0q32kVxXvc9cV617+HiOHrcYXKQQMVn2fCMqKVWN14X7Pa+ff7sliTWVaDpOExtVV
TO9pjKQNBwGdRF1PxCdkCfsxeZcig6mlXTdAcleNiGxdN1wlbBzP91eYpeykFZ98ikCkoNKs4YWv
JM0t9JI+eQWkvNgZkLEhUFJonKgPm5jfDrMc3VCfUf7Q/RaOUk2KVvFLYpCKUriElSPi/BfHKJzT
fCtz6m2w9vjifS8huTl5CslJHiH17zmtZrLk7c/vx7kFcPEl8OhG9W3KvZdbYxVhTgH/8fnI8pmh
l1CinHPFkJKY6oIStgNcPm3GkREgxxyVyllTEGh9893PbFF6MccdNht7JAVYbke7CixivJ+GucRN
iUgWpWMU3mY6DEiSazMZb//nV3nuIhcfAD2PaInp1uiyRd35Kl8z4e3zkc98wJahNcA4Wg8yD5+W
4IgYZS2odqj8TMudlEoX9gdnFo/fNPEPGyiK6VFIZ1N0G4Ev9mPX/1CE98+v/tx9mf/kh6FxHXTI
HHkvkAmWHeT1Cx/cc3dl/nsfxi2SAr+LxLg6y4jXtlivaBlXe7Mhn7q6//ziz90X5c8/oicZwvua
P0Kk1MzLLt/06AJj5tx9WaxVuU5RN/dH0Q0q5Ay75hL1ZI4z/du6tCRelVYJpacbRLeQKF5EFVT9
Zq2PCU5FztWRuTfC54qSl1x9C6N9LWFxzNWHvqEAWRCaKdSOpCa2EGJcqeJd1xGfVuOpQOqhQYHy
PWXTTWg/0h6KirQKKn1PzRyD/W1nXMkaCpz0B4z5tTDid7SLpthTXodERN9D9aMLe7pzN2+x2Aid
MeBaM9gUVWSPY9WzLgEmz4wsL2zGejHWVUhrnkPKXTQeFeiSn79KZ97XZRJLEXg0hyR9ctO6IbIt
3ohdAFLodvBoSCai8/lfOXf581//MCvKhm4UFVmWymAryPtKvTARzl39YqfYpmHEjGMDEIcyHZPj
FD1N4y86P/TX/jvQwD9fb+Rxf1y7quaNhk13chP/rZVcjM/2127KfLM+3JQiwtIsp3ypq2CNxLcs
LjzSM6vD793Sh3H7IQCt4cmTq9cFQd69M2aIE/wLa/K5R7lYIMg5qmol5HakTQgLdKNQaP78fpy7
7sXOxY9FD+6eNbm5d08xeIXUlDz6/MJdOfeqLOamKKo+puCKzb6V0Lh7GESUO6Ed8c2W+59f+gW/
gXgf7nyILQQT1fw3ql2D6RO2WtjoF37AmRu/ZFKHOZVJrNjcnsyhThdcOuOfG3cxN4OpS4mYY9z2
RxLZ6qXt0blhF1OTRrIQlkQpub24I+TJm5zP7/G5cRfTcbAqf6jIhHUbNUDEeI8L+/OBz7x+0vwH
Pzw8QS4KXLAM7PvXnXhL+k2gXH0+9LlrXnyvk3YMCcXgXmTFXuicIL/72riLuShbdSRE86OzONdM
O3qVXxt3ORNTEl0bsqndLNgad/l/R6r9ZyX9zdL4cIeBr2HRKBk2Dk+IQrpp+6XLXfJbEdNbPeJK
liT/dlBeyv79a+Mu9s4NLlwPQxYrv/FjiE9BdCki8cz7sOQPi0NfqknOGkprRPWdIP7ijVjMucQn
oynpcHWr+r083TeXDrBn1k5xMeeCsB9nggkW0OJWj5tb/DRUwnxHrMz9QBP/a7d7MQH9JgBLmfNX
AnTfo3DIB/9rS+eSp1N0NS33uhDdKVhTqR+Gr30Ll065NAhj/qPwQic7+mORtf7anVjMv1YoorZU
GXfk0ACm3//a/nQJ4lEmqRQQ27Emp4dM3XhfOzRgSvhz6eybVGqn0hpckm/w4IzChTfi74UTskr/
HNck19gsc+7DZP3oq19qm2xpQtmKVztW9aD65SZsbr5yy4HL/PmnYqmScGobE+dkSkntg5S9fj7w
3z8rxD3+OXBa9oWB9GFyRdSRsihu5ZHPgLb5fPS/ryRE1Pw5epx6FtkH7PUGWbelRLWDl68NvJiM
EYkmRWZw67tqrRs77xLR8NwFLz6FDTF6mTfgJseSAtbkOvzqBS++heMcasBGhrWvoBe9b1v3azdi
MRcrpU0jI+D54QOBg7AKxujC233uzVjsSCvVrxVrXj0s9BMYLVetfJNhnPj8un/vC//fQqC0JFOJ
htxjJeSrKEUviLRuiEW0g3ZWR68kyVhbGtJDBBnwePCCEnCFFES6S6QtZDMSxWxpFHchpsULVzP/
qL9dzWIqh22I9qfiagjqtj3YNWrRQhE4tI2KZSRcNVFot8bdgCDp87945kVbhhYAceUvpMnoeklw
Uxb5dXVh0T/z2MzFhB66CsVUwi9BZxshjc296wD51OdXfW7wxXxuoJGE7fy2NYpkl0m8McX7UJAv
PAV5fmn/9hQWszohSaKqK3lOD6SWghWoLfFL62Dz8hevDh0BJaJPJKA8tq6OQSPVCDNUQqdXQXYX
Bv5neZOjRAf5hVFWX8WGeGjG7sLlnXtkyp+LGQCVWk97pjAZU5SE9pgUL9zWcyMvFodhMoiIQWvi
6qMt5Ri2Liy/5x7XYnFQp9yr4Snx1ZAOGNBXqj4SBHmJX/qbkPu3x7VYIcqoGjN9XtP6OlmFUbKJ
R5v4U3RQ0cqQp+0QKb+s6EnEthF1r5nxoMpbDYGVRnJtVv5MetXt4BQWpOOhjaljcj7jbUGCbDRp
tpUo+6J+1IS7z1/d+f3/y8Uai01AJc5Cuj4d3UL0sRfd1uhwUvSrhH197SkaizWEdk9b1oo4ujCg
VlHya2y+tsYvo0cSDdt4KGajK9Lb42DytaO1tEx3wj0Q+2NB1a6nT4KdHxtz9aWtvmQsFooQXLw0
RNztMXe1GG/Hhad4ZqYs87UUSSOirJVYgAzUbmZP6PjXCmnSEpVcwtCS1DIfXXAFE6yfp8/fu3NX
vJjbVqcKtZ5oiLFqR77xq/XXhl1MbYGe7yiZ6uj2maNdfXnYxZS2QBeCQJpjYB6msHstkvrt8+s9
sxQtobmFVvhN1dBo7apdJDzDz1p7yqU4qjP3WF/MvDYqQi3oh9EVEpueYfW1Taa+2HR3I1vjPGNY
SIcUcMvd57fi3NUuv9BeA30xZ1jlqN1Fw9dWH30x43pRCAuMBezegxvNMF4SAYDD5xesndkdLXky
la7831nn1bktdXDfkKcApcu9jT7thWmE6ujfinAjBfyeGpLRsbHWgfle468lxhpz9b0gFJs8dy3z
lhfXHmlwyA9x9aSXHKabblUDpBtR+IekIA8R5qjora+EvSaN5O3utPau6Q+6uSusvQf9BRMMthGp
AF2p2mRgAzdYpzjbpgl+B+HnViDZQkBs8/fP78C5R7b49DcaLA2z60dXxU9L7sel+C9pHuAvXyV9
sToYFlZaOHKD66Or0Y17P0D2LombtP/uCbdi+DNJ3oX0vuyftO7FZ/vztd+zWD2CAelwVnLSJhg9
y3bqePzauIvlIw57MVMtgYrDjy7fjV/8mixzywxriH1Pm4f9peUHKB2fX+2ZLcEMavqjpJrCOkvm
p+pFTzqbuWS60/U3yFv25+OfeWuWskMlRdhvKlx27j2i5A/VC6Xgef35y0uzBLnrapHp5GsPtLax
xIge/yioe++07BmkwBcvfrGeYHVU2IFTBJS6rd+tvP8uk/N/qqyQgP+86aUh1l2lzs8y3eqokqPM
IojzUnPp3C1fTNR4NNtUj7nqHAFHvu+L/eePUjkzUbXFRPWSAk1ZQ6hiDibcV27l8eD3quOND2Lw
LUCMNam9I3baJkFsHmLpFzDzWWCOgwALByL1oEKoPh4yGpeKH6/LonXE3LiV8I0LAqeUYpVn722x
q8IHUUK3TqZTTwNo8isniS9F5hFtc+bdWcx8tZM68gE41ad4Bie/X7eF6pj0nPvyZwTnNae+5PsK
7WHC5UXog9hHp2H2Ae27BDcObGjAS2jrr7qiR5KWOababgQ92cV82Ct9LYsTYh68YYnqKEi3Cjk7
6tlx0FScpSzYMfBg6dug/lTkCM3Nd6MQ7lWp22hyep3Hr2LzaLRovYd8FfjaCmf6RsmqddaFq1F9
K5B9BwKKFn3T5DdB8JREG1MtTxImngFShantM3w03XTb4UGpARbBCF5VGngf85tSpE41/CDK1Mbt
m2SyjYmWVrzImbLCJ6OuBoMUbeTsfvpt0m6MHABYbAD7QORvek6frCfxmwdgKfVVgFLalW4+wjSK
c2s1jhaGTmtt9FvBM+0A+5kZ6UAThXUlSxhVf5GQuAb0qzTxTa2g4S/rC2vuuSe6WHMn2OFhOR9L
zfoYVYch2gnDBaXjmQLnUgSKuLbUwJuyG4yx/sY/8fHaWSNheYg2He/7qJeH3gydz+fYmeV4KQb1
lBjclzcObuzdaPVDFZ9UvQbJeeHHnBt+sZszpbCYOhBRrhcOWJ3CdTG+1LhM9D668FU9sy4vhaF1
2xERP6/3YuYCp1hZ5t6DwRsdcOB/fovOLG9LSaicNQLMKpY3NrpKu0n69dfGXSzKUjIzxArGjbXN
EGzS5msfkSXvvlfklpg56kV6vAdP4msXttDnnuViNc6KAqd/5Y8u5SjHqDLEp1A61JuWKsSFh3nu
3V8slJXQdqo5N6v68jEpX1ThCivSSgFvAx5jJY6zXPPSsnzusS6mcK7HrQBwjYMG/ne5NbfIdG6/
9GSXKsB2LPNMDerRNUc40PibLjyBM+/6DHP6uHeS4kQZg7mnEjb1SerHfY6bnyhg7k5yEAX1wprw
O8DiL3udpYwPj2DTJTKrm6EcoZytBriLAOwn8WbKG3tM8m1hvTbjjYAS2QRKh7MaZ67WwY0op1Vk
AmsbN14lgcYvsTmH2yq0CPSZHoryW6ZiECJMy8ze4/Qk4N0VwmpTViTIXAo3PFcjW2oEB33IFLNi
ZmXN9wT3aIkFOyJQ0Eq7dRa8RtjSBh2SASXasrgtvOtEvzXMV8j/djkjbFM0m1PsyHHpTlQlBMty
umjT+Nh1g1spfsQylRqXVuAzn5IlxnMYBLOyGto1auz0oC62SvS1EpayWGAm1fPzUpulAApGN5tk
ns9fb2mejn97PxYbPpRPZmJAO3GL4gGApfkzP2JkNEMbmEch7fwY4tWFPeC5u7NYdELND5C98yp6
yaGDsV8HW50omc9/yG9nwt9+yGK96SQBzqLJDxEFaaVXPzDrhuMvMKNF8pDke6vde8otBD3gYW/A
lfOix997D7wh1QDyBYbdgYvABLuy1BOVvR1ov3sRYkMgUR83cMIWxcoz7yo/fwwqGF+Jrdf6JpUl
W8b2I1jrtIi3fKt6NODtWubdk63eUeVDED2Gxm3mbxtjK8BKv/B7zzy3xZLXqJBNRtJ5XYs8B5Dx
Tfe1BW8pRfSSKoRNyn1MLbjcN+Q+fOmCl0pEM5DAuszbLL96bYfWiXCsfm3kxcbEa/DFBeW8xJlv
WX4j9M+fjwtH7+83WZ4/nx8ULVMDq26yOOBWNEtkMFV+dRf3Lymc7ow62ei/+HQEkuLlllCBOTNL
JSn+UfJflBJnvBzZJcUOYxK3ULBtf/zVj6yu0fekL8kqm/kSz1KfO0myrkuo3hl00GjVGzAmGm3d
GepK9yXYPhhLhvHdA6hQuUF0FNM7qThpqVtkJ3E6JZrbjO9NtSvInhCe9fg+nG6Eug43SfNQE0ew
EoXxBL7szqhM1upKeorVmPPdodKfx/7ajyNHM1+a6ljpDu7ebIaZeYG1nooadvovo7lTG8juwWkC
vxGoHFBUFO+E/CmGQwA3YaL1KWhEpHAPxvgQFjdy/1D2d1PbOq1/I2b3U3YsPTDkV3G289NjUV6P
5T05vzqu8NB0gomMj8CNSgy5/XUMbH+qvsWqWyg/axV3uHQg3mQbRp1j1j+Tpl+TW3NtlvXTiOkp
0J/mnIBauOXS1fbn50/+3HOfV7APz73zlb7MReYAxpKouQqFr63iv9+zD+OqqW6l+cC4vYwZBW7B
hc3E70n0l8VvqQktMYMEfjAwsOhtaIuSuWA5kJh90nQD7VsiOUr8PXp69jbadBSMZ0F782LM2+be
Mp/08B3KyV1RJbeasNO6eBcY91JUbTROp7mPwe5rwijpt5/vw+/3YC4VhOrwBShS+Eyu6F+YqvOu
6W+/f7H4l1NIXg/OGHdKNHrtTgB4AvLIcOhEZ2CH8rXXYrHmhqUCTa9uWBohzY0OS/+Xxl3qSk09
y1SjmJUC8TEynKRzPh/3XN15qSmNEz37t8Cmw51aRdnaMn4EkDfZFIEtclrpbvDfFOOtHA9k7q2m
uv0/nJ3HctxYsG3/5Y4fIuDN4E4KQKF80ZPiBEFRIrw98F//VvWou64oRnDQ6pbERqGAY/Jk7twL
KNCuKOd1226siX5Z0cN1pjg54Mey/GznEykNPLxXXSPT1eTp5UkSJ82kg8jv1Bg+Dexz9UN1UmAR
vyW7xqimPNVtuMoVQE+SG9rLOsIqY6kfRXvOQ7/rj3ioGdrJMNY4mH7vTV0DNR1TmpUiJFxqGlgR
B4sExt8f6Scrg3K1I6TDpGR6xAhWVN9875P19y57teAAOtCk4hLeyTh1xeZLSObqe1e+fJF/TbnZ
xlmml0KKJe9SpJwmq/1C9PpJNPdPRv5fFy77CS8zvKr2wsbEjCAkNh+GafjiOf/zpv4woxX1v/cd
l7Emx4ZOMkNqsIGy9vpIMxW2smSlunWk/bYpYIblhO9ii09VlhNwy8UKAs2pw75zjqRXYGG/HUn+
3tr9TwD9r++7IF0vaHKY94XZ/dKeY6wovveGrlYVDDMy3VDGBeX6ygo99avDyCdD9Vo2G9lASjXg
w/ueA1nsxb+/dbvy1cE1kShXpRn6GNV8buXdN0XJACD++8LxlzQbqeJ2gYNM9rr/svZxeY5/GEny
1ZSFM9LXMa65+w5bb8taVo75aBcaZmCHzMLAbfgoZ47GnZc2kqvHtyQy3VSnc3TCrOc9Tg3aemf6
fdVzldKFkr/U83A/0kbZ5aHHLhMWdPQpwWQrGMrgQIvobXhZ1NNS3URNkOOJqQQX3xmtO4/iRYvk
L45Tn73fqzUjBa+mNTUPTH/VavBk31uKLtYU/14wxDylS7LwuKTsHA2BLL6YP58kPK5FunCZUqVT
NOr4+nk0ZtBEFRk+PN4SHQPlLv7ebLrW7EajNvc047EsqaU3WN1aWA/fG/hXMUaFo5RcW5f5NG16
bBK/WeW6Vu1KVRgtlc11FTxSX8av+h3+/Lzla9HupGl9hA0s6vb2waS3t6yokT72kV+J++88EPla
vqtVam3KUU92uyuOveB0238Rzv15b4Fs+98xaDQzUliVeze1Hw3+iKp2aG3ni63lz/NGvlbsakap
2+JycRzC+nmNC+zfH8dnN301H9Vaj7omIQY10h+m85FTTsF+1v/7xT+76cuf/2v3SUKACqPKIMGk
P8U8+Kub/uy6V+kfSyZutipUD91anzZfsp4/u+zV7j05cy6bPbdrhW+RctCjL2o1n133ag4uUts6
IB1Y83CDlX1odd97vFd7sL1M5DKByu0lBQrDysi/EJN+cr/XIt3ZorFTgwi7D4PwZnj81s3a1ztw
b7TygvPpfji0/leGH5/d6dWUGwGCL+Ax/rlTEpd/v1P7s6te7b2QXjgD4Oi8H43aTTPMlpfC/Dkq
GJHpYpcXwi3DfWcq6zTX3AwTmgQcACghqog3AEeUlTCroOKEkd5KiNXK8tiUT0X9kuvRBiCklxiL
l0QjyKDJbzCJwOEc87XeNTqxuHDxdgLLAyN5tJOblI4TOJbDSVNJoZwrdQj62nCt9jkfmm2hUWBJ
f6AQcUGratssNpC/Ai3DyRLi5iRbKymqt2FWbDEK3MUx7hLTXB9FdxpxaoN524V300RCZR9HG5Gr
gSpwKVcmFamrgXW8hB9pmNwsY7VPJP9iLq+yo6zEPK7wUdw61bh1sKbXIyWw6VuGofjgJCacmTgy
N5WWf+s4INtXi5TSiwlfX16zto4e559/f82fveXLn/9rcargdWm4QVN+WUfH+YucxmWI/N+wDR7G
fy+qi9ppeszi9tbieDq5t6Wjki/h7/hVX9llaP/pE64WKaMLtWZskJBroQnCVFrLxuTlRCWJeMjn
l+89m6sVC+DdrE/QQvf5tjl+rxog21fLVYZ5p55dtGo0pD82/BN9b0u/FvlKQjZMnXzhPtU7v9Du
akTgf38OlwH2h4d9Le7F9xi4Lp2S+67FelqnWIN8OP1KSv3JCLxW+KJDUiel574B+brxPWS5L+bL
Z7d9tYCp1jLHEfbq+9R6baTl1s77FeY8xRdP5bP7vpqORdiIsUwYHc0CVREk7Re37XzytK9mJEzd
KZNCqpZYxLs1ahqS1xi/p14RZq4kyx5+pX77VZ/qJyo8+Vr6G/XVYg6C+qsWB0vteF31OpERMOQp
GHOBBeGA76/p121D8ojscX8DrPnv4+qzJ3g1iTWzGkeRsPZkd6SWv9i3/qku/mm0Xs3aNkUM49Qs
PqUd7WF3dxm+5rZxLsn8hXniNXOLBaTh16zxc1H5siyRUdtCq2GPKoPZBkWu/OAK7lgGmQ13/LxU
uyyir3J4Sm1Y2KjnQ5ROoTL8HIe3TNxnYiMv274Z1kBPMLP+JVlfWeD90+P8p69ztV7AXp5LEDjL
XlM4k+50lK0VsIoRqya5L/foXfRsO2dnVNaFAOmp3Cbq3d/fzyeL7LVuOY0NWjNTouIiPl7oFuGy
Fepz7uxHHFX//hGfDIFr9fJs2GbHOEB88YQD+7eOwfK1drltU5Hnmj3t84x3aflgP755u1dLShUt
4A9GbtcGuFJBOPriup8sVdcC5kYm0JwsEnJJdxDqi4kjdSd/TxcoXyuYnahP6lIjQK6NX716PxcP
f393n9301S4vauh0Xb7Q4DivB1vxdVBIxHV/v/hnA0P9bwghinacDZXFe8FKIAX08EVo8tlNX68O
xdzWA5jfPTBekmGrolhfEhl/v+l/Usl/mKzm1WSFY9V2eBhy1Jsk2NEKiG2Hw85TGxMDlYPb9tNK
QCMqCtXr7Q/JfKlpPcHsP9CH4Vb/0mrsk6d3LRpO7UjpUpOzlmy/SNVT8c20wbVqOJFhAEUIDvdq
/STss9Z/8bZV9Z9y1x8e3bVgWB9RjeVVydQyBiCDrlr9NMdDJL/Y4n1EXVhom2g4Z7XjltbbEEfI
RrDPnfEExUU+s1bDsImjg11PeJU9jxbUEZAaL+wEWP9Lga1UnpDoZcRuzZFvFHGwtK3G/wJpCk/e
3nB7PPiXChQC2onK3ODvuhGYoXXxzuGf3Lyb9HBXO/Vead8tONNJDUANoEo44bWi/64MsVWtB6m1
T1WHilI/kWL3bcMOJrkO1AQXiCqBDzDfYdEPWXvXhTejUpJ6NL2wDD1ZCt1W2oQWRyuzpv/bXvVa
eaycxotGAVEFfo1ovDa9K0hMFAsO2biXQcy5i2t5bUhPZf27thQK2vzOCUbgV7md+2p4X0a7ErPs
OLT9SbtZlgPCZthoHnatYLyOVQXlQXHjUXO74WOWDmqcuJWy0eFStXrB0wTcUFV+E/6Wxzdw3ivd
QvOppB81j8gcejfqL571J6fYyGPq4+C+AeNIQxW+5jWQlGGWt9MiAtgNiB1+j8V0MxPNNOVHI++y
ToBBeh0vylvIGGC1YLPtU/W5qPfO+DuRtyJ5UjG1lgvwmnHszdJpsocAtuOTCO+w2vfbtrgz4EQB
O6gcStngq/FD8MbM9Iz+Y6xqr+xqehbVQDZunBRXeg1X7WUlsd2vxnmtRM46j2AAWXDm2OWlsHXB
h3Pf71l61AFfqrbm1nQ/KFPt2cni6dY9WTMyRisBpzKcO7dPctehTqdii95mYLd/W01y0hfss+jm
HLXTggOiDWQMmctKc97yKUB/7I2tGSyxsoJ+6xOgomcSstc4vu6n+r2h3gjnIZoehvQw5DfDvJ74
bXf5b2C8MdL3JF+DF6uqxzq7/Fry6/DgBL2/NGuKp63ju1nsXejsxdiRPg8EttUqR+1hOA2IqWJK
eOapaPeN+gKdDWkYMU75Yas/RPauiVfbDobwxxz+UPqPnL+zlCDD/S6xCjfPpWOe+ml+DJfXUN2k
BlLhwo2Gmyk/1/lJzbecVF2JZ6o4Ie3LaF28cDwWxRHi3CjfOYm8gqqOq+8pRE6RxrUvz2dSOetI
ajaNHXmieBkAjEOBDzUC9/a1SLdl3x7DHERaBr9JLdddg76CvpdYcjZ2OW0K/Yzcyu0gQQzH0ezc
rvNHAJpK8WYbD+VceRb8YSy4Hybcy1TSEhjlHTmC+J1yLiJuWOzaBRBa9rxUWwNK1BDt+0r1zKiB
Nr9rS1BijFMJIMnEwiNhZu9carPNWmUtsmj3S62V0DNU2TzyMQWJIcA2gaaiZ8G1VeE1dqCFGaQq
BBl5f3SSG0M/W/JNAZtr8NCkUxZT+hj7hDervVXU6RDp6t2UI0TR9JWUPaWkVsEqSyXlXeIEu7zP
umTjtJKHg4SPR2oJVKtE45T3d0X9q52yG9M2dmlerUItDTTtLrQL+ELtqpLwCaFGMgkNsTku8IXB
fth7zvjgODN8B923mh9mm9HcigS9BgQbTY85+ZS+ar1UgaZNhgQuXus89gIhH9PPjnTPiSfXsk8Z
T8Ap3hIIAFFjuSl4Esr8roTZR08/s2YcTMT+VfuoK4hLRbKZ8q1B67k1eLQcoBbMvFZ7csz7EE//
pD2puE9GtDw6KDtUrV6jrvdr8RoNpF5K8dLK008FWarlSMdJsA+US36xz3QraD1h229SGdii1m1b
khFDRhuCXP+oUMHnEOhkdBLAa7zavtg3ZWtdPMxNict8uAbz7LVL4lkldKt5K/JuX+draIKdRJbY
DMrpfhnoTE39EmaEeBn1c988mSo9/ICQn8miSvXO4CzBT0wQ9DTptYxvR0ZQEzpkRi6uscUqRVWf
aWeFEaMCUYIM1KrR2hyCuPXt6pyO5Kqe0uReZ7LEJRCEcBeqzp76mFs6qWdmr1NV71ivHdrOgD+T
pJNRtyl+Ld8NihqkbH6DBtDlbhEohnMvh/Q0N88VZBFgCXzSdoyOVVn5eqOTWYt9S50eEu21bHeK
RMY2rr1CIiFHhxlCLUxopfFV1L8MdQtUpdTrbWXc1tG7sghmxAEfnU3abLr8p9LtUm6pinbopbbm
0HHY2g/wH8L0YZwDaYBhGD4hIlIqxXN0dVXXoNmQXyXvE312znhrCC8S907z0trrYjpLw65Xk23X
3RFssovm8/i+6MpqaFNflaQgXxhFP8zyTZCmiJWWPJ21G1hl0/oCudiqKY3Vx7JUMFaoONe0m6ia
gWSu8/kEBm7VlKxesSeUGyWDiIIhbCPAewDSVKLIT4wb+gG3eXRaSGLnYjNKv01sDNHtyNBhUoXc
Z+uSKSTpYGDSBxRmVZZAuwuY16w3SyXcUHQPPfu8uC3As0VnHcxwdojptLSSQNYC9mPkY26W1Czx
nqy8yfJmUveG/rj0Z0V/UvIbLe+pkN02Ehoueph7fRWq58G21wplKKwwUnbEMX7uIq8tN1ST8HW4
S4ZHie2vtTFT72oskJeW/C2fQfeHU0bnCDKgmUr7tnuLBomJqa/God2qgHtStGWV7A8OMdmwsar+
aOdi1XaFq9uEBktzVtswZ0Cf8oJSBIELjHcPh2E36rYszyer3vesTlVdQwCJ3NgRgQRXS7VGoi2c
VcvBV+mO7+t7R4rW2XBMRxE4pYRJXr8CVkcr2U1M8BwLMrRUfpP4Q56Pmbovqt+4RUowWOJd19+H
RQ8N5Ue3hH4kbpKGNXg61rD5Elxxl9azNb8jc60nP0TxnKrrDIaJ1a97WmwgoK6qiB2+T9cWdi3V
KLOAf7Tphl4lNykTBpHlCdIDCyvA9Ow4D7m1WTogXJXXJEaQ9/vKKU5KPZ6yCKkW3kCTlBxgy3od
TSNSwv5iThZJh980LwdTJe6g87h1GHrJkgfxUL93U7OZegg/PdgKoCJhcyhGUG7yLfEhSwHAlOhs
5m9qAf47Sby5kzxRibWiPiAAWpVR5i72YTB+qsq2CC/PVbsRoboamEMAIfcdj8Dk8J5IgZkOWEoH
pVyvy+x9YX8rCGAWjssamJuCQQwxddVo8XrMDE+df0pscCaGwH0L0+mtIp6WMamw4s3CUy4bAEzG
cu4NGVKKfpkADhisSDjHjl4nzfhltWKdWTaMDhrDwnLbzfJKax23YdykdQUl7XUqaw/ILYGAqxyV
C7rDUP22S9YKYMVBAFdqvCmnn1C62GHssh62Y3+fmh+mfhOad1lxQwwKSj1oq9Ffsr0ToTBRGrdK
N/jEuGAIGQM96zta3+KYK4anp/GqMI2jXmWeaAgPK3VT1OBTliKocja2Jg9EQ0eYoTA1Kldlee50
nhqs49bQg8H4NTrY/UEfdAerftaskzY91vMLMcNmkMdXeBB8vLaPlMxF9cviNiLhep/rQI4MP+Uo
uJinCQieohLRw0m0iMzrZrhJCoAw6m05Cs82oKbUnSsRUPXmRKfByJlgChTrOS40SEvlYSiN1RxP
ODw1ty2GlcAgb3SDLQfOm2iyvaqVHAcsP0r3SeOFpPmc3HHFYLtNgU+YqXMiBca3EN20tisSy7Xk
bdMSLcIJEgUPpRWeka0Xa8JYur6Z+3NTwyLKxDGxSrew4w29EK6EAYbNRS0kGmmNVzQUsr6xNxpY
6AHPb43HvEjLARzlo9CNHzkLaovDjkJQtKgfHb1+ZmitnKrYinFrTLnboM+eHIJ8vGhUI/e1YrrL
ljEomZw29MiGnO5AMA8q7MZWpuPS4b+hGbLblb9MeKtqsm+rN6GFvmmDt5NHz5zFxhK0msQnUaEg
t/d1JgE+7H3M9Egb0epWBbgbr8KPIUy8sHvqTWcjN+UaB/O95uz4HrnyDNw9gIbjTL6mTX6I89Cg
BXNh/04H3HKc0s+syYvBJl6apg/92K2red1ZZ0vjxmnsK0e6Lfr+1NSWb453qjoHIO3cSrZXmPGt
p0S9bevi0HRoIltUrDZnx9pTzZj62GPHKTEyn6K4chs6PIgcQSH5dlT5yWLRsTpuB7v5sLAHX40d
S5vVi2Nd32PgsjLVW3hFPws9vplZaWiELJsgWRIQsIeiwBp5OpQwKHHPaVYKq3YipnJb4C3TadXJ
sfcGKnw8dlajWaKIrxAo25uwvhPtcYxMVseXxPmJN1+9qvHyzADKWgmHoKSjD4VVHFtgrVdOo00K
dYFyBrR3rcjVBQx3HLEZsBTNY24F9fJY0jAZsfEa4z1Oin5t41YeVg+jMT3IWHj3eeaSdKK3MRBK
kOt8IFTFbJoPjjT6w2itwUWgFXB7oEYXCLWZPihR7lmq484z5wnOkmO6AIuNvCksfbDSME1Zm3W3
ME3YyPCyZUcKYH5tC5bKrMN+v51uHI3dVVE6rzHCp6XN3MKIT4vueKq8lbPsxmk+7Ea/4JNXQpu8
hWPagtx8mnS347Aw2+Kkzw+Ldi7HcL90qq8CWKqNvRPeLpzL47gLQoeDcNR4aqfDJITrF1sQKIZD
XekfOsb0GPU31U2nAc8CYrfDFnrlKD/U5GmIbwcnXjndgXULQXubHJuUzEbTI4Zem7jrm/L8IMWp
G4aqm1X5DWk24od6RaU3MGfnVkvjTQhyq8uio16MayNSf2VEqOYQH0braR4asmVEDE5BFmZZAU9a
O8C/Srpjy4zFw5QCzYl3MmosMcycyckxYN2GP7S60jRMeArQopwlqPOuzVDahyA3OWkIi3ry+NBb
C4gaTv7WogWRdhxMenAvdvbVtMrN1ledamXYkHJZ7VRdOSdSfBypGo+yp9PPKBHpFBGNdqonqbAG
ZvN1sj8cAFoNCF4l+dmVySMFzzOJEfwblF0Zs8PlvXWy9fZBdGGA4o7Two1dVec6vk2nu8vB1C0I
hpNOc9PxCNaYL64ezXF2bb0jPFs4F+0jsz3VIdvA8oYzomuV2kotJX+xX1PS9SOziNQRktw8pko+
LHDU1mX5WuV0rl+SOfFd176lZGxMXScyy70m+gCAQWoLvh5zTeBVP2tvE9pIlawzZMjQiu/tgRE8
B0Zvb8yeo0qjHeJMg4UK0+bSBdT6MQipwvFb7swaPyrLXEnC2hj1iWS+q/DqcRMPInsTl9bKzAfX
kZK1SfZNH3QO+MwJyACdTZv2dFl4tlokNhgWGd1zaMIqNz4WFs6Ohpo0jE6FNGwigtYL6r0HpUUS
3lWT/GOqIa+27Gv67SUzorCPjXp3n6obuzlRz6aTCHez8nfSvDki3CdyFygN+44y3zRx4Vv5h7QE
RmGs1XCb21owxY4bL20gM2pTjfhzMjYG0QNnY0Vb/HheWPNkbdtYNufaykuLaFPkw03pvJYKyRIS
UoahrfqBWD2STwu31tE8JKAxJNZLsexk63lApRNJv6v5hrTGbN8bXuaPya9WtQ8OiaHMOs0gdDNi
qnLMaPR+VY23ItyNFLHazdiVgdDXgk4vCfg0kdwgXqDpXcigeu8b8jFMwMGjjB3jnyVeymlsrmom
U5vo62X5mAhYFk6XE37cmjhkyug31F5SfJUMevZIsaHcHs/FCGQSb8s+K08p63QDXpeYYRs3NLU4
y0pJUaTVt+UweVmirSrOpcvkFZy0kX8fosE+WLG2KQjhCmipzvRadP1ehoaZJDTjn6vI9qSm9zrn
TRc6xlnJEQoc7YWkNmWTpz9sOz07gzwmMv4obEjS4eAPDdFfJbxsGLwhSkD7hGQsHyGCbhw7sCkf
m4B9EivfF+1TXYausxBbVca+t+mqkUnmdpdzpHFs4nnnCJfWALe1kKebhSvlqEtE4c5I1Z1MP9QT
i7jTrsxY+FU1kWpS6H8YYZsP7tToJO3QosJcaQYGYKPQ+kIfGJFTW/0WfflkRRd3+vQczZYvG6wa
puMZTegV9ciP9l4MPjxWx8NoM1CK7BDNp0nN79JmummnkmZ7FrFUWutKEgxVSB6A9v5y3GQsVa31
apnZqkECozNcVJkwRIJVr7JumM8dzYWKpNw2uvNkYOxCduKRVnMXu/djsziPWTludaEcYVIf53AK
BGpameS2Km2LHOd9cpCXH091GMIQv60pXeWDtGU7VOc25oxJOBYNx27+Od3Znbbvuu6HOqJGUTmF
9uG4jtSQrG5l0NQu3cc9KbYWSZpCcsSI1Ru5tYl+W6DqJrYM1pBsxrl9l506KNTFa2T6Tgt9B9na
7ypDCsbidQn1vUG5Yzagl2Q+9NCIJij6/+XIA8w9QTJWm/mkhopXDocKn47ph2ZB4gwfjOglap1d
X2d77O1+xAsrtzMG7TK7RsoEMZ/tAeKN8tEMzw2IDj22/EWCo9OFfpzVfqGOZ9Hm08oy4zsOJVQn
vKHkoO68xJ29G+PybRpR75rVcW6MrZK1mErIUrZKrY5qLyVeDkIjC1GWIoUfGV+zP+qSazUHSRkP
Wssznu+j+WBL5ynllW1EXMRAiR9Ty69Mwnyng1QAXHpUK9PTjRaeyyK7TXtrYOPWS7A58Qdzl/B0
1yTLR60HdVtDU5HIvgnOGU7brUfO/bHzKLd3VlrdSk3jOxmse4DBY9asBc4+kYYgarp3CFdF4+za
WuVsxggDZohnUL0yk9dR3BckLkJH3cmdRWYTjmrXGsRMS+VJOljKbWTr+BPpDIC22qjqrb6cYuT4
9jh6FZwGX8ubHEX1nRHRyTKUb/alPTfr17GjUl/u15ffw4tZa5SBG/7dUSe4/P7S8BxWi78QDI6K
varpVOuS8nLuwTCJCxe9QoiYYyupXyTZWxnHFq05dAQMYolvLbVfSUZMLtX4mMIKg6ELArawXRMC
+2Le0JPrZVR2sv1YkIRpCaUnrb0XlRVMY7saEXSEk7yOevJPzjlKNE+m6NbLjdvN/T00l7faoQWh
Ld2+eA1RM0wfRvtghe8LEE9bstag6INGJx2M3cdQ/7Lqh8baFQ4EYU347Xic4nIt+sTX+rNpS2uL
H6+X35yO/cGod73oA+HoHn6vFzgskOto3/WgpI5NmwbR/FrO29jYF2qxKsqDYz41svDrUVlFi+xJ
ZA1S2bdlGo4V1U1MC3+JN8HYr0nxKpSvVYc4vCJhPNNOoVB1VuIggcKbDOpTPRo503EMSH3dFfZO
qjcQIP2x287G8iYTdrZTh9cUPZDRNhw3YdNseglvz1JexzBLx75fh4qxlpkIMw+7j39NWfmWiIIZ
lnuSObLV/rIBuVeT/ZTAHgV6md3bqeIqGXp6ifr3kqpHPGHWUaYQW++Gcc+2sWWAB10rb1uFdSAb
PkxWqUrUm0V5iKCXmNx/w9Ofk54UYwja09bfum5ALJfcOpG50gb2aKPEUKsigbQs5aYcIIRbsu5N
yy2sIMV1SPdN0+yXWnLAuOUWbMxhFNnBNpdNnKjbUJI3cmlzqtMPcVLeKhSSu04EIWeCodDXTTZs
9AH4CGULJT9G2mM2P1fpu5O+p+NbxBagYG+SHTrtDb6oa3XnyDiN5u3Ama3ELjgiE0nCRJJyP1ve
U/HszM9Z/zHRcVXOJ33YkMNHKSjbazKoWmz4ZkanwvGiDGmViC7MG2qKSltyhZtIvbXJyjjyVup2
03ibtceoPun5UYmPiXKU5/dJvVh63zMMvQHody9Jt/iClixNC5zjPKS7Phvnl5jeTmGdBuOcX3bA
hybO7mZI431T+HkzuDyMX1X1Dg2+1lA4CnbcyZ9Cx58Sl5XIxsQlvjeJdw2S8GWMzWfkNVoNChz4
LyPM0jmA0S6r7bT8dDlezs5NJp3bnuxReZRC7W7R2oPBlhbpVAM3OJNTfQuEQecw0f9yY4zbsPjA
pxQl06GX3xUp2mgaE2o8pqkvpKcpeWwnV1V2pApKjKOy8WJVI/aqEdSa4xXVvOP4n9uX973vLe0k
JSfRnQ2dxnAKvtTTIrKX+zHblb2t/UgXNaDBaJ9Xr+oEuL6/08WEHXMpY0jjvPVVfzaADXrO8GbI
T12srDlprSMnAXoI8arzy+4na/7tEjkbXdKOF4ecvL+14+eiR9veP0rJU0G9qLu3ay+t7Z0e72xC
841u/ZLGe+NHmW6lVvhi1gMhn5TijB8FZQ1XBPaA4jTyoxDPHqE9zIXi5qzHY9gwbk9aPtwm2ckS
sY9HepCr4Q8zvgURvpINPH6IESkYcPCzk1VpBe2W40xh6m5v3/dSvpU0zj8yH1QDZ3pAqeHLPVlJ
6b6OfhVR8e40lb8MzkHWor2pLge1pvoshOY2FvJePFhz4nAnsX2D5Ttp1ib1R2AoCVmA+4wjqV6m
67GDotPZvd/GSAJjzVOHR9CAWAULys57uXtX23GNJHGlkvrISWQYhex1inQ/1b/owGoEuYyavynT
x36s7u3+XpEl/+9KjM8EEFdCHT2ORNuPCBVy4UklJfwv7Mc+u+5FVvL+dpeUkfjf/1H+XzoVFfsf
17XFunGOtfU9cfy1M5icJHJlzFw3pZDZb+TvCjauNDolFDO1thFXzi1+0ryiL0SKn/T4ycaVPicq
Gg1ItsSmpJnbNHkdpMFXTIU9loqsqgdT1kDkVteF89sOp/s8Fqua/GvktF5E13v508yyL+7ls3dy
Jemh0d/I08t3bAxKU172zVd9peUZstG0s4pXIhenmVIWBfBvjc1rZyl7MZ0hKQqahhSvT/3kKy3d
ZWz/QUFz7SGVaK2dhSotzmw2pVEEmn3i2L4K8+ULXd0nHtXyP/4d/xr9iRx10pBII0ampOsat1+6
IKqJsSmOD8rWSuXVJIEh1LQtJ8Z9Yhi+rj6Hc04Yei4daisD6zCZESWsTnI7nLvii2aNT2/tasLn
Q7bIcYTiqSDrDTGWdnVQ7buorg9Z/4sa9LbpN2X3iOBHN481LuomRhZSY+HkkK1yzhCchAADHsLi
QTW+18ErX3tW8ToqkgkOTrWFR84ZWOr3htBlKvzrRTR20QshIyLvKM3O6u/+e9bssn61XoxVW1nt
woX1QOpWYHy+d79Xq4U1ZoouOSaujaoraxxDve9d92rqW62eNWPScruz6kUIew3SIN+79NX0B4qn
lktPM2LZ7eV8nUzfW+mvTaliiAJlNMzzXnlfnqtff79Z7ROp7v+xpEqg0BuzxXKsI9BC5jEYF0Na
0ifTklC4zs9JoREChreOdKlZ4w3SUl8c80Ot/6AEIUkHPd0lRBN1ChlL1WHT2vTXwbNafpUDzrLj
dLpU5xPZCQblRQ7fhubOUeXAlB7iaEATtVMWEwdiJlOh3P39a126ov6wov3zbf81zC01jRWVjP8+
H+9n7ErGdgDHIMYfWt28JTVfMQ6n7w3Rf+Tk//qsOTMKM2/+P2dnsh23kqTpV6mTe2TBMTiAOlW1
iHmkOFPkBoekKMzzjKfvD8zbVVJcktGtvLmhggQQDnc3c7N/YCpZ4bexXFn2/dff4ZPodKorpadG
kwojYLf3Dlk4nRW+vu4nu/2pqpQ0mhy5TcamVTI2YowYFZfCko0J+DmN2HcKxkfjf7IbtKGqq4XJ
Ggg1fz6mV2l2UI3brH2qY4cqo0sDedvqhyo7WPFTWn0jrGfpQ6EoYN2iGVVMStfxPCtek/bJUW5c
6yHQHnFYlwMFW0w1MEOvpq6lgtKOR2kni1dZ8abTJ8UMW2o54fwuiO7NYAFNYGbTsgmdtUBBzCr8
eW0dtWZtdZcqdUT1JQivTPHqjI9Un+et/030l6Oc7Nguk9K5UMp9H14EGbCDrKDJ+JRT35FFeeml
+t7tQPB414hF2eWIzW520xvqIk/uW3dXQH1wdl5zhvj9Gd3iXevtl2km4YXVYYMs0STPwWEQ4BOt
GuQ1h55CvwT/6MxNT2C6kS1yTsIGxXfH8/9IQ1E9dfqseidTOoDm+744eu6mO8dS+GySn2yWWuYZ
vgJ+YN/8tG/zMzH9s03tVM5qCJTMbguYMGn7YOIwChqU8tgc6TjDg/xbUY5rylXviYUY5ExVR0ym
6Uh41iKvtn605bTf1WszHigaMth0NSxTO3rZ+F0Nqm+OkYI2kFd26i+Qx1wList9ILfeuEk8fe4n
wWGgnhzphwR7lkA/R+7+ZKxOxbRqI+7SMRLkBDtECLo/E6JR30X4fplYbUU3u/S5bHBBNy44J5ry
CV7+VEZr8huIkoQZ45q05X7ASdrI8g9j4al/Z1B1TVkgoLgPRmQYlkl4JlH97KGnof9lLISSQLrO
ua7vJXOnpdIBmKT7M/tE9R3B/svVVRw7ErVBt1y80h39s9PGqbxSpWhpFffQsKzv7q18+TpGfDbV
TtKjSHqV0gLTmeRJqnBR/eGJSztZ7rKrMrebRmD8Pl6cE/v4JKCdKiklje04hpuQyznFunSApINB
slRgEna9+KPxONVUMkI2lC7W+3321CzStz+76JSS/TIdQgSZ1cBmspXfC2tJFefPLjsN0y+XTcrA
ctSMPBEUI20u54w8w2ejfFLA0EyvVDpN4winNxsLAHDi5XOr0td6fE7e8LNbnKy+SEMg1gaJi7Q8
TYm3Vl6FeNU70Rnxok9S3VPxokYNfV0RNfvn0B16r505cbe3KWcO2iU8uT9L0081jMLY6GQfIf+s
JcDMN07trf7svZ6sSa0w2maoBLT6e+9W+cOJfbogjYyGrUqLwBTulqI+tPavn/aTnfRUiEi6Hvqx
02kliDYRICfyq8xPl19f/JPt6VSOSHNwFU4gEk/V2q7dDvqfjcapHFE+hCaVcYa4qlbDhBc/c0T4
ZOadqhGhYlBoSIgNuMIBCq7Rro/AzF0VQ7h0jfHMTT5ZPaeGnpqMbK8OuQll0QnXQX/BAPWlV38W
aE41gnQTyxCvQtZBFlUwk4ZYZMAN/+yFnpwXPNMWUWPzQk0XQTjEH85kzZ9NFO33vdBGrTUZBp5Z
MxfdqxKuv37cd7OnD8436slaNOrOdCKn6/cqtLABWcAQTFrvHUIkhpX+x+i1IB6hFlVwNYZiofQq
LK6tBHOpajNJOyvOQHN9k5oNABiaR+Gvw1yn6Zmsu/HOSIep07/3bW0OWHISCNVz/85JjKU9yHU2
UpXV10K2CwpmcwMVDTd9mdgRSqQCVXgaOWRh6HCQaPb1Y7w31Bqo5k0FtDuQ9M+RRE6sZ1r0S8Ep
y6PUJ2m5+HG6HuN+q9Xlskbiz04XyigPsTdsnZCPmzeTZmp9Nwpv5UNOapPLCkl/17i2NZAJiQbV
+w4NO9AFZ7IQ05rG86NxPtmeYOELQW7aIT9fQ2O/d/s7E7yRAoAys2+ygfFxn7pQWWuOvh2celVH
5W6oJD2MnVUP9OW7TWIdUxf5ffCpBvL7vUOrPJ+19o+pKhFlu9KCTKRl60mFpNeXETAAT90BFVx7
BoQdPh3Gb0X0I9SeoT7AcLhNaRymxmak99w3q94AxzJ6KBwuuiJZBOC8g+41g/qFitHcqKpZDFjY
6nt4QBtDhKuI7sYIKCmmUW/+wDhadnu9eWxjZ53Y3dr0KZKA0B5eMu0lxKyk77YhuAzxrY5XigPu
hp5tIeZlvu21n5Tp551s7qIq/ZYr9X6IaCq1dCrh/1d6Ni+BlLlgTCIdGdjufqhASreXA5B5L2Ek
wguLnlxuWGCkEEILEDVWmuvKL8CAGZvYN+b9oFxnNZjPZyGGWcNhM/ezVTRG9z0W4HFwn439Miv3
ulxlKr16JB0bUS4sPuyS+xE35M7srhTEGQqDP9aCFoSsoi50AOPNoM1YBrm8QApr1ucbmdezsrrC
Q2OeBs1SN17j4mAO5iKU6VzvxENaFTAVwaTzVG2gv0i8CHCb2gQO1gFd26zUEXNrOCmJX133RT6h
v3Szuh7aemHDpGg0ZQFuY90Hl+CmrSRdxqjsW4qYd0G7bUHhe1Y8x1lyzHGe8MetAsHKuMBjbxED
R3fMCK8Mey54BJNbFyBZWg8o1tRgXGqGuzDccivcatV2ErFTZydgezpuD6cqWfpWvWnotdWBv4wB
K0Rlvy7kz7p1V0HgbNKCjpevv6Ye0GkIWh4NWjtRlzLQFml8M5T6pBIzlwrqvmV8EWs/AutygMpA
kXROOQRoqoOFXjK3rWZb++Z8mKiHowuY6Hvs5Ff2iCwTHRRzpsBHUJSjE9bHnMZv0S8T47s+JAtf
n9i5abPhIHRJveybPXYH4VwL/633IGwKIAk5yHYzm/fGrdp1OydaU1GiL+quTfAW3HrWeyu6dJYj
5w4YdGBBToVA9rETKnCxFBBmsezi8baxIQQVwEZVY5byxoz0oewfVGYi0KieJoHbuvPEzYBKJbPK
U+blAAca55fRsWZ694D0cRX486iHYpKATB2TVafvVGAOsvaBs9G1zEH7xpAAnrNIh1a4LUJ95ls6
Voko/SUwG8tDMPQrhKBQH1yG0U2U2AAH3lrdnmFSI6qdkqL7QJ2ob3nhrZzrSAbp6rWJoAHEHTTw
NRS0KvOpypKVTzfDDm+T4bpSAZh7zpyXAcZqr0EadlLw9g7zmGJkHT0oSYk4kQ4XQ9vEnX3lmc5N
a+2BbyXAnvNg1yHLn/crWcpjwwZtVd+VGE5gBF00qBZqjl5zSGqF6BZtE9CzsR8t4/p7b7I+G2A6
6Lm3+huijXNNhYA1GIvcfC5At9b9fd2nazWw6L1eRTbKmfYGcJCoo3njYx85kR/baJeN3wQhTAQP
VQMqPnx2pLHJcwncsNw4lkp1rp1lUDljgJ+KyqKD8PNNJldZxDTuzZkNrl91NoNzdC0c2yoL0ehs
3tZ3tgC9CcZ+kUX+mxrGO8+/Seivs5amgNiZAKCsB6NL2SLT5Vh7Dy7drhpYcOIkR+k92R5QeCZc
DX6uwyJmNgAaylmiqn0fgvRIcdHJovFSFupdAiZ+SGAY9yn7cug8JQo7ot9H5Tru5ULW/bw0qT2b
ZfZYtnLbqgdAqT5sdeRTYA8jQirTlR7s6/ZFlMcgPmrqo931qzAjKvc0JatJNbfbawZh/8dQF9sq
19dReA3WcDm46ZETwNzgvaG1X0Y3Zo4sMzTA2gFfW9M8cpONsJxjqR3b8qWgI+918xoHBlkjZejl
y8HemmU/K6y72n6itrQIg3ZRyHsz+anLmzZ8xDpsYUAl8Ug6mvTFgscwYr6jVdZVGV7mFWL03k1Y
3ifBihW17lyuZsbB0YuGyw5bsEDZRZ0Flo4dGAwu8qpzOi4Q8UA1RWEFJ9jeVak67xLAA0kVLpvw
2s3qfZvC0wCLI4F5F2A3JZkJhynpOI/ucK1GKThcACyef+uNNzzGQgV0pNrti966h1K9Uoy7LljX
1IShUvVBt42VneVSE3aOES2kHBD7pESUDNZrkxFx2rcMbl4wxKuk6Q+1BdXNYf0W311HbHufLmsF
slNhssaqCl/GnZk06SZXWyXoSYU7ErVrszkromdOyelpcsK3OhVbzGq/iXK/pSbaguyLoYijoFRc
+VqzqZRiEbBtwcnddPq6yMeDLR5L+wdo0ZkWy4WVtTN/hKUIZSkHD9GHJtzlbxjKzEYIBN0I1VJZ
FkazB4AX9FdhHi9z9NlldNmk0DtDbV9NqLucVI6mWG1AIbfyeZzeRuKqRiVgrLuFnelL1R0WnOp+
JNA1nWhcBR76EZTXhyvcxVcZlMdg28GoCupLE7yPPuCFoN616Bha0C5C9xj7r4BOzbzddfI6ZEcP
u3TpceqyG+sYRmC3qHu75CBQvajIZxGegh0k42qHXJWYJUUA+XpVwk/v6OOWwGdYOGP5NBZ7hKfI
GSD2WtmDqqATTdFt0mxtlINZeNc1S3wAM99XK6c4OuZFWS7q4ErLxo0aboesmVfwnlwP/K2SbXTN
mwPjIoLu3Hztxlutq+ZS+ouRhW9aIB+hJdgGMGaRLw2CHNuXWjQzrc7Y7wBHQrnRn43mukuufZha
1CuzqagbXOVAypCXcEpnFUSkavZakTC6dPUQxBej8sTmCnaxW+jkGHl7PYR0FL2V6h5HwkxZ3Nij
vfC0tdLPumurOhb9OHOnroS698YrLb21xKUZlUucgWcG7eSgOTbW9woGY7zt2QAkiaUpnNk7ghzm
fcR7H4MnW9u7EQT56sbt7lX1yvde2nIfhA8uLOSAuZAw/3TzIvdenBLWERcOb7MymOyhicpsTTYk
d5o/mBG4nn3pw1fpLRC+uIYtGyh7ZaLe9vFVRgfaQqYfSOrSTrSto4mVLd1rHKyXkbPH98SOylWe
A1TXtEOd+duUc4ILmDqLJRgjXo8zUFgv7rPqKXFvquBOJM4OOg3qefqt2zffFTXfxybCHNbrKPur
FqNMbArwRFukuIRVVGqa7Nao8fZQgfz72c4FJ6kHDAC84kDxboBCzSsIla3KdjlcZYmLZUo/a92L
AavLHExY8eyK61bLZiWUBceC6W/cmai5JgG8UjU6GPldG6+b/nsYDYus2aGZN7lqkuCBVzLYQoR+
TFmKen6FRe+MRQZbHMYvPgcs9mcRXjcEYpW379zBhMJmpu6eS3ev0z/VLikskBgvNSC39Xg0jUPQ
9mvbdhbIZdTqfmCnTYynEE5A79wb9pvA/04G2dJrs2vL8O5SaM0BmhwIhtRopi8aFxC5z14dcVLz
EMJe848iRv5g8NeJeHXrYWn3BEzw0/PS2Bj+eugKON97QbsvlpwSq4cozKAORyDMGujfCBa01Z2t
VHs1wyOo8GtOl9LdjCSiWVN991GTlk4DW8lfGw6Uf/opErZeW4OITOqlBz6/Mopb2ThbBOgvOvjv
1gD+M14kEg0/AUVNOPMOR6VwOrR2JA3w5Bt5aUKT992LiW/SEaLsVd07dLHqeenB64WCn4z+CupP
QbbcTWkPHnSO0q98gLGp1y9s6AVWtQvUg5bd95Sa9HiAUjHOI5fcFdaDkPZ1PmKqMb1PZ1in7aZq
twGptBYXPwMj3oSuPoecPbdLqAPGzcBhO6Euo0BeGmNvATUCcYdt0AAYlpu+31Wh/c0yEiiowVHX
UZSNgd8V9dL31iEKJXaVXLvCWNdwRryyuXANfYd439pwJ4KRfT0a9tZq1H0VMxfZjWwUizvzUYEc
46ZsTtW1Bwy+LJ/a0l1ZCSjgW+yZ8sE9DKl1E0fdRtjg81CM+bqc8VGVZApkUxf9l4ox/B4GAmbx
foB+B3vYL89UuN9L8B+FyJMSdyda2Rla0e/tpr5jI7tw0bPpJdmajnwCdmADWbKdAI203xA1IFLL
ORSs/aiIb1Fvb9VqvPftn6HjXTjuz6+/7UeVyenbTvWzX75tOToFKHOJbl1szCJShQnI2+XZmRqi
+Oz607//cn0jstu2iGl85aq+qEf1rkNHR8OVqvsZKDdeI2hfb0UHHrfedcTDZggvYuuiOOtT+96V
+GjUp/f8yxOg5J1J5h/fkGrDCA9dGxJYE8USvNXO7Ry4CdgxZt96DAcC+MAVcSrRiDDpoc73AEJ7
tAdsTf2Divg04CfFPR+6VBDRPt77ylp0d2Nwpgqnvfe+P/qiJ+U9S6awHIhVeyjqswIzWmpWsPc2
AAhuOGJCoUj3JD94XsTzlN54GrwWMYruYqGO1U1GNBl9Y1FA5SIOLA0IxT3o/jjlkHjV5o+6Z6xM
2ayM0dj5ebv0lUcDHHWm29+c7HuXt/PBC5ZJcl+M1ryL4Izl26o6uMN9WhcLZIAceKOi/laG4TxB
eqOkHFu4l7q9s9lJ2c/muTzAjyuKh0htKEKhAIPrTg/tip09TCsE6AA45I8IasQunK9d3QKtURdg
JZrEInGETK7UDz6bZA8vp8+S6bw9d5VqNnHxiyYno3iOfBLFCDgrMhNxDX/St4+17LeKAe590rNY
2vHBUZdQPY0RUl9x4WfbanDnJoU0jdN6ryebEMWqiOQ5q6Gci62RRzMUBWFyZsNdWGeLsvG3lmMj
SfVo6dgI7bUWn1GO58UupxyFM1HgPY/9zzTz9jmkmMIHawzjDzWTCH43SFvUnTNsAGgnHcYxuCiD
gHgM+4m42omQFZMsvB62dAf1z1u7K88UiDNZvHBoov1jaGjHNPupZ8UmtodF3ExM+F3u3wbl+Bh1
pD8Sjp0US45n8zwg5kBpq9LbNjpq0RFQJUJIbrhyhhc9EctBDa+t+s3xXw3NX+QdGoaJRZEg5FwS
zUpNnffpRsmvaytfjHr+s6vSTa2MnG8eLWMP6BpqaH1IdH2J9geHXmOOAtGslcnlCPG6g5tTtv2q
y9zrtIkPkMPeDbk9P360acL7cYbF7PeIYmozURHR87TGkJKLtU/EhT8ea/LHcvDuTOVhCMu9k75Z
PgxUM1n0erEcwOA3nXNh+Pqu9vSXQOe0DsjBUd+UVoeniwtVZSIxl+NL/hDCcUKMq8lXDloUaWJc
hpZ6pmfwIbpyWvsnhXJV4tPt5j2Fffg80qeIJ7NDF99E/mOXf/f6Gk0j73FEAMeAYu9EKGhYCgJC
9UzpwFDkEKkqoP92plLAfU6VV3zMz2wfn0W9k9py5YYCLSebkzsoH6bhwGn86wjzDv36YF86VQD3
Q4jsaCV0e2e4qCuxmHKNqkQ3rPhpdOE6ZTuq4UAEZYpFMGJnUMtrXSw9qcw7H1mU4OeoJdeRS93T
vSmTZJGQHeu5tsio3IQcfBR7WzctfBzk0AIyJV/ZlE0GYZhN3L1xYpZNmq1kDd8GzujX32qK2R99
qZMsoYjClk3A7cghW6qlN73nLxQb6IwPK3A8h+z4JHraJxkDAtCphnhSt6+juwSHZbM6ONB5v/4K
n7xy+yT0O2PKkZO8eJ+pm9DD7bIfzgzOZ1c+CfqWJwKDina376tj094Q089c+KOuHgvoXWT9l1gu
HT3rUosOQYMsRuuOKKKhn4fPc6ouvh6UdzObj17sSXw2rTSuotHkxcJgyaMaA1BJmXAXItUShHe+
uh5Sm8gRzB3Dnn99089es/Z7ipKOeMEM09cq/WfdmvJ8uIxIH3x99c8G7WTXsSPfT8aG9+yZKibs
+16rId6iv9f9+PoG7yimj8bsZPMI3RoEsamT08hhir3boAwuotx4ER7NCQwfA2JlLV6ttqdYEV8k
7ne75IA5mQBCNERdatHkCKZ5wybKqU+o2Ysjk20Nz5Sm5apsxTIM433K2ejrJ/6sWnWq8l1wvheN
wZjUaXiZmMO6SLylU3dbTQ7rDGKaIvJZlcUL1OvR+UGPI83uHShCgrK2l27ssJuH8kmEYCkzfUe/
aeb6oFLDeWa9eCHxKLopJqkSCptCkEJhbavCEe5Qg/IqBLVURN3caFPZ9VL3HyP3OTLzJQy5TT5E
99nQbyIAx3FwqdPOT3ELbpwn1zXmlbNOA8Qfxv7F6I1rXDmpfuh/NlFOBcqHyPG9Al3+vYgzijvx
vEeNG8c3erl/Idj//bX/D+8tu/zXpKj++z/5+TXLhzLw/Prkx/8+Bq9lVmU/6/+c/ux/fu33P/rv
i+cW6nt2+ju//QlX/uvOi+f6+bcfYJYF9XDVvJXDNYz0uH6/PM84/eb/64f/9vZ+ldshf/uvf7xm
TVpPV0NJM/3HXx9tf8Bbmnxr/v3X6//14cVzwt+tmyB9e/7bH7w9V/V//UOx/il128CKRRim1Bx7
Evvv3t4/EuY/VUsYwrGEadtCnxgpaVbWPrfU/iktfl9VQTEZ0IcIEFXWTB9Z/xSOw7/yP0eYfKL/
4/8+2m+v539f17+lTXKZBWk9cbCmLeh/lzYyrdOVJB4EgofT5SmeIqzpeOkIWCtlVz73cYtBRVkX
EIkl/MVuoQZkSqaoNMpnWZ3i/trhUbKV5Khvpt0kwxaJ0i49s3x/B7T/66EE5t+aZvF/KU8iWJLQ
JNT6+DgOQ36TxIr5CFoxdhbScKMnx/G6O6eLne+m2YhzeLLfN9O/bu0IncFQDWFaJyEu7jTFba3w
mObIF+CZYR66hDoUx3X1sh6E//LLVPnrffw6/h/dTlOFpUpNM6V1ijhGr0m3rTg82kaMMqbvl8lr
WATpk2tnnK2sxDqzlf8eif719X693zQdfgm0ekj5peF+Qhv9pR2p+Raci7q2Q378+psZH0wsvpNl
2qqhmbo4iR0QqPNsGKOjEqf1MVRwFwn9oT2TcX80UTQpHduxNBtAxclNlCp0GlkFx8xusvXQhuJn
WQTlYUDhfKu5dfHSFBJNi1ieQ3L/7j7w1zjaFuuFu7J6T8aRTEJNU3DnnqZP6repgVBH1HnX9mja
12nftPs+dlqEUqVy7YYZLZo/GF1HTFPUMFknJyvEsUoYGSr3j9AdzMugW3sd7uRf3+SDySkMoAya
bXEXnM1/nyyRaVOgzOBY24H52qgDhQ11DK/6KPKPWl7Wl1/f7iQ1ex9UYaDwJSS30+xT/KnW25EJ
AvMY9mW2L/tc+Z4FWnCZqbp7ZWtK/+gMCULJEpCH2kRqBQvFiK252uHq+fWjfLBMWI7Tf0xh/W+v
t01btk3XO9YNNjlIDiHh0JAKNA4F///vO+m2tIA06Kpjsuf8PsZNqURp4lqHVqu97zqGrtvSGSV1
1jDcfH2n98VwstXrjmOqGqFGGM4psp6MI/da8PqtUWd3NUP5ZOWR/ZLTMGt2neXJe8vlUEd/PIme
aTYhpdJkiX319WN8sHIMAg7f1DYM3TllePRmYKa5FHCqG4iPZkX5PPcb44iiA4ol6jgeB+EBqRni
BEUX45xH3wdz2lDZbgVxxSS2nuzvVNlDq9X1Q+ZFNhVDwFRRDE6EhkiJ2EPqnYHkfTTohrB06Qgc
2tW/ef00YCGJvNrBELKwZ0kJj4q+v5NRlIVM/r1r9f5Q+nbzgIad2Chuqj+UYX2O8/rBPvnbU5zM
MjZ612py7WDGOaHdHfziZzUExboxK0jB4dCuhwwNmxp1sjOz7oMwYAhbNaXOhENE8GSHlmnkB90o
DnWPeFRUa+ZGtB4Aja8n1Qfr1SCsASGwLIKpcXIUqrvSVfNcHBR8mJeu2Wrr2k+oRoi0PoP0PSl4
v29Shm5qutRIz+hITvP7lwhqeWOrmK1ApHEMJUyqwULsC9z8FcYFiIQQazCKUtFnRFgERJOB5oYZ
KoCe0sQsbq0uyy5Mo9Av+rgDMKeZpX3udP7RyzakpgvdsnUduZjfn9BOK18xzP4g8nI4dCUy1SJ1
4kst6OR6wEr7erRK783NrPzcZJ+i3u87jMA/Q5c6eS1xUZzc2fHhPxeK3CtDEH3DTCZceAGiXrKV
1RpcBHopFl3kQHL+cgVd176w5DZvZb7MCZHD4utJ8cHaE6oteEW6oetkktNA/fKq9B7dBNs2920J
c84dEET1wB3dBAk1Jmn53nVpWc3GEUO7GEWHwlljtvdnnmGaeSdDImxdMyzSWF3TydZ/e4bQR7QK
xYg9khPVMROjddA8170wKZQtSooSKL33wSaNANHpQVpSQdfTS5x/ijNx5oN5+z4SjrQZDBNdiZMH
aXq95Wi8dwG3/HClmSM00KP5lMoFNYQ4RymHOqVXl8VGL9TgpyPK9rudF+lC+Pq49VUpaZobJSDG
wTi3qKZROBkljbg0HZE0ssXTRSUCLWEAdeqnARA4p/Hp/g6DAdaqb45F8uyqY7wkt0oXRt+6SCbR
YySBb/YcSgAFZXo7cEL7nzPcB4n5BwcjocEAtIB4G6YlrZPx8oy6V6JB3de5LtHK6434cgyqcpHX
pBzw5mOa4MCim6Z69jVqOradOVu3zYYrv/R8/UxC8tFc5nFMToS8RtLOk4ph3lVhAKhv7w2Rty4t
V4pZ2QsD7E1Zwwyt81tM07LrvlXKhZEDbNYJMV8Pyd8jNyNiAlI3nWnzOxVQaGrTACyp7b2WjtHg
O+XMFo0agXjpq8WQds1V2XjquhPVY2QZ5xxp3jePv80Rbmxb5L3TYfX3CRzAFFZjS+zpGBWIzdQB
mNTMWlnIiF/FEKKeRG+Xb07isyFHauBueydGc8FGGZcxQsH3rMrJ3zdakwTCkQ6SiKSsp/tLnCq9
W45oBmcZelKlYL6Og4cCZeQZFabIEs8Ni/RuI9HXP7O5/T2umoJEmS2FoRBEvt9HQ/E7I9LBYtki
D6/rzqfhH2vRy9dvXHx4F0PnBqrNuJ9mSwjT5lox+vvRGrKLQQIoKBMF/nCJiq9eW8YqZk6sw3hS
Ao4QQUpM2k4D0om4DTY6ZJjaMMJZahfemdPlB0NPqFEdh6SZoH/abY0RTJMlD8boaJs+E8lFYqCD
7iIENbdT5POGDLRM0Lhn9vNpWH+fhNIB80SyIVUK1aeU+6jWbT9NlJ0ND4UiYmaX9Tzv2jRd+k2W
B9gGuB4TrvMQMv/6XZwUYafEg3PulOGQvxNgT79ybVM2H3t/X1pmdtALZRIdoCtihuIebisKk1IU
ON/0V15byH3XoWJlKkO1UjhKzHKljC7LAjHa2HTrG8sovjkiHa9GYZbHpGhB8rbea6k2t00X6rsB
V5RlmhcO+IxKWUp+PJMr/D0Pt1TiMkGRbIGEbZp5v8RmqwziJmisnVZM6yMuS3sx+q6+Ls3CyZa6
Nnpnzh1/n8rTDW2mDIcPW566njFdUGg05K63HFSlUNRcRVGRnomyH3wrVqWqmaZqTqebk1WpBiEy
y6G5S3A+uWwBz7igp7wQTKbAlqUbfeXm61nx98TXItFzdMkCnTblk+NMGlF4tqxyhz9NsHCqvl3G
vpArxQQ+9PWdrPeI9+vcpz5FykutkPfGF9RPNuAijZs+jCUAr8ioV4Vnatm88tT0QQVnks7toDUR
W3ST8UHL2blmI5NOW1qd3qZbWbnyqNHh9memUumIn0WjtqkGrUQ5gTZ5s2zkEH4TGB4mizC15Tq2
nN7dJtWQ/cCDMXmDXVQVyFxoEXSTJnfzOdBQ/b4rY8TT9dp5raDC+wtL+PmzoIeMiKwm6w4QpG92
y86149cyb8B6567f4EwrRXiR87roCVPidlZao00Kjn1iLh1jVLx5hkvea+0h/5WIAp351NbR/UQj
Ac3qpgcgSCMyji4tdbQj2E5688riL3/inYTMSGa1uDBkHUKWTdzEP6s87WuIB4N8y6wwvOZ0qv6s
0l670oMuRpE+L8HpeZoQL2ktQGMp0QiOzuI48RxmUmtnraK6T0YioAdk2Nfo2AWp4T6NjOgK+H9l
Y2BkKLcUADQfXGgMLTYM0goOMtK4HfA4TQSzSuuTbua5DvQFxQ0ZvCwGKw+Ufhsiyo5+f6G8lRx+
7urM8BFs7CUqFkU+iHZJ/6wWa3oCoVzFfvmgNbhSLBxRd8UqpL9QgON1gUpoeoj911CHVjDXZInE
Odma+VP31XKntrHEBC8CtasTKJFPTiZ0BW7BDtaZwTCYUNEntK9i03TKFANfmYZKbzWv1bhF5bN1
i4WlyBxAq5n60M7SAUXvKiUULird7jZVlejJrC58H4cOPUiyuYkS+bekbHXAhrZE3j9SwCrCpFb8
dRm23a4OSzSnxTAU3lxqAclelJc8D0KUsbd0pQcNxHEC4e5bJ5ogC5Wfrn0lsl8xzQqAPKQ1s6rS
g37i2qbtPctAyfA/MmmPOmZZ0QkqDdAflZ48klWh28HO4740pj+9ktRDcjIJhmjbaFaJk08DxtAb
ev02SYX/3a+KvlxGVa//kClxdmb6hXFdYgBtIb6fgfBIxoEGL9NynKpUqQl/oh/Mm041lEfb17l9
E/lFCAoHInBsF7G5bgPOy/iTtEW08drSCXaB72T0JqOQ8oBSNSPg3dpSrJlqRcNrLgMISUUSpxpa
OZlYB10EHRpVZtTM4tILnAWqEbk6F4oP76Zi8oB0CIMsWHs4S4C11rIiXXdZr2f4nplozrplQqKU
dE6YzHPLltgxYa0EXGioEfyL8gx5fOw62hd8OCz1/1B3HkuS49qW/ZX+gMtrFABITl2E1jpiQguV
oNYESXz9W552u7syrK3qvWFb1aTSKjM93OnAEXuvvYG1lb6FVqKn89YAPnhMjMOFmF17bNysLjeO
yPMnHuRJscUD59NSDIKvbSqPX4hScRGU8dztZlS73anXyOBk6VdF5JPEnL63q1NVG8wT/XnTFggo
0YKmZp9FbvIhlM7bfVC4ZFrqfmiwWHaVM5Jx3Y6vSRTl43U46vlOLr4PNz3JiPAJeCP1kRNECblz
RTZvu6LpYJfPbhvtSpFx0AAIADjXdwGlU4l/DNtGG7kV0m8zFVRZboPqdFAhjO8+iz/b1fXEvrQJ
KRVxG1bRRbG2OGvWrplX7FAeFb/NOXNE0kYfuhMYpVYG4p8oW/2zyu2ihyAX6D88nkj0TUXhVMde
YtGr9J2CAV0U2sdHxf79XqksRMvaMyDYjF6UB4zIak7ospvAtYftocDG0TM9ZlNBohe5RTXKryKn
Ipk84J62cuxjEA0cO9r41YnOGxvR1M0OPj4hVwjnCgCHgop8m6OMTlDqUWJv85WDd1P4g7mcVoAP
HDxNc6uCATl3uMTzs0tq2CsSG/+Sd0piMU2j/JEPwNzpJHTv4ak7ATrL2qwwnmu32TdVI/J9pHIo
sUmwDKSSxR64Wl9n4X1MSxtubMMGYTsEuX+hAmlf44nSazPGZTKBWY1RlxfSszhx+hZgc5PNnSIf
LrLVbhXcKdt5ToIvGc1IZPOaNIGVn7A9kY5N730RtM9DZv0P4zbL5xJWk0Id5FSPIf3rjcj7+MlR
Yr7SQRIFOBVrR5Fk6KoJnDlRqht8qoTYuF6SFEdjNru3oPwABUMX4pOJw0Uin20FfVimB89uKMid
mybyR66+sZxxCwb5sy+M980YliAoVmhE1LiLumsSmRAhZW3ITo0a+6LM+eSIIie/9Ziynl29mS23
JMloCRksrtv9ml2qwxNOXYMCx/fwKrVRqaYdwSZFtTE8lBB5ph6r6SDl/BLPg5J7k5mwPHWZBL10
eVwg2BrS6cDf9VR/vkap87AC5trDxCVeuZwrjV7WxjnukbouHwvPxGhAukRdu05HZNtUtZossMVF
8qOqkGCPKjqkT4hp9S4oWhjW587Sgu5dHU5tKdNewpJPIOuLZW5w9x2SXiRcL71drejh1vYyNqct
XN8zm1NIINgorrOZhcq3VGY68bhrCA5y3Xo6W8bAL7ZphvhuK7wmuu5FkxGDEWiO9KBogzfhVAXJ
kWsNya6rg7XYFbkyr0WvsJ/4A+l4XRCQkbAYz7mry4p4vtX3i6+IHdm6XdIlhiNdCtj8vfD6ZFsH
OMZouW2+4y8vnW07yepzUGaZj0TYm+GSFNg1ONVlrDBWloO3YasqUCaupfxMLR6v0ar2EwZcAby5
nopbUYXORxPE2jBPqQXcPaclyGacYkZAnigFBPO06zhw4vw+UONyVXHKs8miXudSmEYg6n2iB/Jb
uxIDMd2IPUuSEN5+1cilOHaTNJ7AKbd1R7JXnwybWSaOuPQ4f6gJVxqKGyE8424Dp2wKTYxIkmJY
5oky5AzUJebkdsRADjI85gtb5o23SSdm5vs0ttOTahJqCtNlLZM0VlFYW2X/MnRenux0GOr8qAd3
/py5vfoinDMjkcJQ9jDByfwvMYUEprEiRH3ol57Gr9DDLE5C75CsoYsWvWHlkkFZ8w5uk4g6eiPt
zHUe2bV1NwYJFAVRFMiX1MnSi1Wr6N5avd6vjFwfAi8V8tSp25hblAc+3FToArN9NC5GbjURVuej
m/eE5QXM+cVarN+yn8d2N5pAPiy4Wx/iSAOnZZbJ+Wf9JDSb0G2T65Ro2ZkwkWlM7jqJe45jSaJV
8pVMOhI0LbACPURo1nBRxN7RobC+BBveEZuU14e7p+nNbTivKdZA2AxEgIrLyJewtr1yTHG1Hk77
eR7QforA9a8AzRti3boYs33Br7z5TdMT2bO40bLPOX4v5WTMg5Vu1Z1iR4Re3c1rdVtKwOMcMhkS
vrUVFoCvYgSQ+KmoN6IRyXeSutVdW5Ls0YoaEc6oowKhwWy5JwOOzxkZrVMpclzWzm5yJ2zjI1uN
DrrdcvYOSQVFYSlxp/iXN3RttF3IPShwJhs+vjWuRu8SUyLpgG0stNrW0SjUzp1sDSTcJvK+Lk35
2Kb8rqOCK19sjTOMrybNQXOKIeyq8yjRq0UGka0AW80qv/K1yd/HbMGXqEI+k53youGDQhfFYzzM
GgTKOjLyMW3AZ5JZhypqSnLb7aNY5MSyYRm86QYWU5tQG26TzmnsL2mYSe9dICLPbTZ7l6yOLZEs
S/GECyg4i8op7betP693cdUTIdEYWOpqKcKZnBDbUQStZj3GN10lJ4EZHkwD/i1wehg7WUHJdRz0
vrOvKcAC3GUVfUKYZ/lJm8nogltXpIZubaD+kI1j/OAkNxUhLCw3GowkvXmoBVkWG9ppi8F5LsaP
SjRAmct6vat4tMpdHY9In5xlaupd3NUjrhG0vhSAq+eStJaX3TlrmMQh5nJgBpGsbU/M4CKWr74c
eShSYNOXVvPD7NthMCjRf7vMPVJ1IGtDyJ2XQ45ltya8zcGY3DurbEA5DGtxxTa6/IVc+KCnDa14
aXxp0r2TebmPgbup5VlG0v28c9qVrMU+LCKP9gqo8qbpetwfTLYB7DuEWzJMjJdR4VddsFE5E3hu
hBjueiFcMfFcmYRkLzKIQd/ZMiEWo8v1NyOtkCANqdS4K0dneVF9Pglwe27yq/SMfyqDlWDZmlPp
9bCZIEtgXTPs1MW855Sv9T71/eUp7vmCD+D8ryNdEkNIEK04zsD+094pElS2aXlocHzrz3fBkHnM
XZkyHYVdtKS7IDbq0hZuHJGgEA3z1nSr2KbFpD/SfiAcR7SNr4gbReJB6Krmj4u9ctpGc03OofIr
52byhYULoel1drQ+M5k1vYOPcSXTkjC4FEF5V8fha82vXGKuGu4GU4JmT3jDNrVfVKCtVRK/DBMH
yBGCZvyqBoE+9myVAv62enJekDDht0w7VuB4193qVxHWzkOXR8Q/2CkkwxF4ZcyfhF/3UKB6ZIrE
UucLPvTSltswp47bE/SHjdepZH0mSXZJj3o5UU1XTQbcvaJiPdSDghJ8qFPSbftW5vNeNYtFdTyl
8Zvwe6wGTGTQ9JNc1VzrXpMk1XdRdkgQ7Nsry/nvbJaJCCIcXc76OvZBFyAJXaIGEXsePaDd6vsj
L/X14+/hyn/Ea/9ZN/zQyf34z/+mbO66/a7vx/77e7x8b/9/EM8d5vT/Z/FyEOf9IZ67+p7/19v3
e/lef/2hoDv8rv8o6FjB/Jv5M2WL5zF6YBr9vxV06ET+HdExeyjs/DAMBDO//wjoHD/+txfFfsi+
BFmFdxiM/UdA50jEdcyvwugw0g4Yav/PFHQ/RnARs0uPaZ+LTsRDwfWTkpOVXUNMqBlfXTmT35uu
M0OB1irvfukyLBWmL4lYloHgkukEDmJatKDbco9ISJ1hR5lSZ9jZ6R7ap3xYl686aeJi95e39b+x
z+JlKpZrMSnIHm+M+jm5Zmgi6Ccm8SoCGtWdkFP87DuxPE9gaT6hwMbyEqQ1Qn1BYuer58ziapDG
eW0UhCtM83n56+9fkvr5zileCesc/6CC9Nlq/VilG0owHUTG/1iJWk7JyGjCX5SdRDlNSCK4nvsJ
y1EfLPFNVFceQalcLMRPZcU7i+TkTQ8jvU6YBy3liu+T5gKOkWo9orU8rFQJiJ1WG14mSwnE2qQ6
fEj8pDxLylQT6oYmj07JZUhILRumJEBNUmNqJhF7Tx3RvKA6q69EZIKrFc8HfImcONDNZF3qEqdQ
pDqW0jNkTS3yekna/BFGUnrlzX106oTkt+6yVDbBLgS+crOaPvykHelP9WTEx0g3/M2uq6PVleQc
O8Fa33t9aW+jzM1v7IgU5ciL11ldRG0f6I1Wy/jc4DXvd57bWp/8pI6Fo4iFea3ngAzLIhzvKBEa
xmQY84lXW6eeTjJVqX/09x/c76nyXybBEeoZpvYi5ANE3sbg+c/hfeqNUdQHjvvh1oF7GxVBjeVr
Xb0bH3XGuvH6ztCmzYb4jSzwbqzE5LGFv07+MuVJRGSPzfurMNfR7bo6yLnmNHPE3u375CYtZPed
+kHDGCWIGMvwWeFrb40PZmGu/LtQTfKK2cZ82nngmv7+R/uxZeTEUCH3EWTvUHg+0rofmoFxWYyP
wrV6ddKK5lHkbRpRVTrNG0M7HAns6Jd7/L3FJ2k0qcIQZ7zDiLNe3qQWya1qdEhunaP/ycDzYyHN
K4tUjFj4ICI4bF9/v/K/bExK12mmxbYkWXdV+9jQsTNeVJn7UhpASRAC8rDB/q+bW8vy9M7tHH/h
Al7oJrG9ki+iUxfX1T+8X38uhQ+vKhS+YHKqYv6lEfjzUQgVfyuDrvptLpVHflwRDyTTNPGTvxYM
T0YxKZ9aWEZEoSuHIATRhlcpoPv30RvJvsqF42N+hUm/idpEPJW9JaegtIP55Kovr0uo+hPzv1KV
//TS/5Rm/H7poaBVk5x4bLZ/Sn0rn5tCLnH3FrWO814jTLtLpSIO1WhybCO6c85KKxnUKhLgI2+s
CKtjlEqCNyXKP23Xf+xaf7+c2PN9ebjNED//VgD85fPN0DVXbSeGNxQj7X0bN1Dr1zrDkNdEnX30
mDDoXWLKSQLPUJWzX8bDI9A30fLVQPCHtBTO8mIqfHi8bWehkv/9Z/0DNHx4hWh52TEdFD7orORh
+/WXV7gGVZCmazK/CRJqb3PPK56r3nExPfrzby9tRavmOo7dTSlV4GbsW3XGKaSePBkQAKgs6AM7
ZfBsIg8jsO7D4T7IdHg9+fH8aoIVQ8Rq4uQ8nAzptj3CnV+h4+IhTOfBeVymzrzmQxjSLo75csEW
D7ALM8hrDQOQ+T7io2cUYHxa6xD1zt4sbfoLZpZzLRIzPBUB1KLEWF0f//078//47CKX1SI6EQSW
fIY/bjKgTxV8Bde+JVgqwOzE4fwU57K5bho//YiQpz3osfAI2Zl0tIHGWZ5WbtmRlmwZPfCFGZL7
TvhYRefl43/62uIQ9ZMIPR+hMrIw/89PrRwmP6KVY3kkFB5g3yvnATI5X7RNONJL83jl1UPpT8tV
mY8Obpia6HEy01lL1YMcr2O/tR9tOqjviWbW/lNh8mcVwFOFZk/GAoEBolCfQu/P10f/0KZQYuv3
RA3r6VQN3rQJra1u2jbXd/5gpw9OXokdEC7C9Th72RvJn/Fz4w1k9sh6veQoZwMz5Qwot8HD3799
Svx8fUHgc0j47KipVqj0ftwIIfIWckFL8W5F7dAy4liAVxAuMN+rQPcv8Tok40XM1Lvf1gPWAsJL
8wSTzcK07jTKczHsnTZnVcHS0oiNyRl/E76xpgSfunMwHLmVi0k16+ZDvBuZsJZvzjDe+74nvtso
S8imLqrlDHRK+1JVbf5Qplgvz5BQL5+mkId6KRrc6tQaFmZHzPai+Ghsw/GtLSayEI1022Xn9LL8
Mrmf30XSK0AZNhiC4ropyouMFfNZy7U4bGjShmlvvUPm4RIU5I3lSwvgYWxj++Gv4B2tmpsvjvIm
enGdlVAQChMGaU0xTp+qVWxnZ51p90QsLua9rI7IoaK+5Qyfq4xEAt86p5yqh8FaVviAyCQDkO2U
xz1cEFxKT2WCkgXKmxOM8I3l9KjIpHYZ++RRBPjPYxug4jbvLqOw78AhhwICRl9xXR/7g1rEtaLs
qo6Fg9qUjPBp+tJJGd+6WRNVFHpzfKI1npLdmoUrMJ36sH7tVLDe5vHoPYxLs5IFZDoWKIsAAQNn
rmrv4jDt71a+QONFqlQD+GnsnzrH6hfKK1udDLP0iK/qtaDa0RyGdvByGIHUdi7lQ8mMzDY+G6TF
D97zeA7IoZvT8nuq/I6w4GUpCRUL2vrMEUlyz8kgKXmsDF9Wdv/Vzk0nBfbRj7JTnSr7xJMAeynk
UPJYgNURjEpZvXgQ/l4Fm7WcLKmw/qh1snxOmHSara0W563XXXEPVJYFwzTGhLvNdqVVL5k7B9sw
zZpw42jhqpOuarxoJxcd8taMCgxNlI3iEpCOuK49LXHEpUYfeFZdfTtPZfXlMxDAMU7FuL4yb+SB
aOeWPV/PyqLbNRNnHyVv/dxzZB9CJqfkS1CaX4h0YDdn8csD7lFAG6LwYJi3Afl1m2Cdpl9hnWDB
bQlg5/Zlf0Qd00X1xxyG4WVfhIrRhk6E2Rr+v3unj7xrEJPt5ZJnMoTOlqYJa+0xPRsYcZNfSkJf
+jqBGCZXM2wGfeSLnrVIL3T0PPYznBnLwOM5mwYi5OLDLCjz2vrGqf3hSrrGeveVl2q+y4pveUUV
bmgc1LLepYGub3q/hwtWOg2a7o4stAHvrWG6QPe4aTyEgRs0IziJRSqDt5kB8HfdOAWw0j4BtGJm
t2ZU1Y36rBmCUJ7VYZa++babotOc9GF7jfB4yo7cJWLAWHFCB/eojvUL4oIDvX9eecJjab1lg9DU
gSpmnO68LDPB2WrLpxmbyp2Jy/XXWI+41OOC5yPj9LzyCmnyfaztyowN1QJVRZZ9rCOjbHb0Knxo
l7w/kxTcBFimbH2whQ7Vxkfo/Bp5gs2U1M77JJLu1VtnA9VxTYZrjkFwRgeBypvTNe1dqUK2Womn
05s8i5RgJ+f37bb2Oo/3NuJjXqXp3+F56I+eI/2cUeZEzmNd+4SvZ4Ar6iHkDw/9JDoPiSd/KvhO
9SyyF2ZNiCm6k0Fk9RdBr6E6GC6ZJRPNygtN4sR/7cbI7XYpSuMGdVrWXvtjCjsS7S6T0C4Y8afz
GAiWNqQp3muB4rPrZtLvuD5zrLXO4PYbv3UP3h6lX/rJ+IyS8sQbCOl1vOWCYtw2+6SZGm6Ctouu
QgHqc1v7afdehSb7qJK16nYySchbwJE5hARISo94ZYCp8X70LNnRXe5l+xlIEFRCm5jbvrbdcx0k
zpVOctQaemC0cWg7hlPOVheCWTExjENZGz3LGjerqzqXaPc0vJKNaeCFopN5zzM2aHsbdClB0C4i
9s1YrPIyD6xntshJeRGsD/ATaUxMIx9ruo1zG7BaXpHhEBwfq3zLKD8FqSJGdeNHh5MjUzb74oEa
z1ztyu/ZJ54QrkQHTDapw/coHOInnfF/sTgKqweu0fhVj9n05M+pumvztXzrUwrfvdYqSY5UtrrR
7dTWvcunOZuXasgIRUOTBMdBVWrxeeJQiRB/UnCR9n0b3mkvX17JtoqvOy6wbosKN3g1vczHXVYq
TmuvA/hGCvLaIwcMmDp7ahifgiQe1mOWRPWjXjQZr0vuc2hFbq1/uY0gxaUfWoh/2p8eRj+vuM5n
mmvWQ2511sUs8fa9EHcdSiiiMHR25Nu+AoPqEgIautr/jPNDwGiEhPGaJPcFdEb7IpfhjKXB4nLd
MQeuhEwv40Hx95D5XF8UBF985ENSPXPR9jiqRenWSOFG510Yre+bxUTARWsZomBIgdgK3QO3Q9Qi
2GZ6aDZQtjDMKGrLzHicAWEIYUFlTn3fX8dG07+ErJQnwHY1oJd48GjTAEyBGLbDlakrg7irSKob
ioDwDpFHeJ3z6eakeyZhvheu59/3AOYka2fj37mmUQ/82CUBtEiNKGYbWz/VuQf8K+7E6bR2s3sV
EbOeHtFXOw8KRzBqB86XbEfqOr2+5IDbKnk4ZmSe8N4Z2sYTd0qz2xAQfLDnexvfI84XhMkH+XDG
6meptr1NJm5NOsUL8l0BR+uQM61zdHixpnP0MNUqL2GPF+tTEpcsnhbbuw+qlurF+pX9gAbHrogV
It6LLA2mDJBwHennEFdZdnvodMXNMo9Z0AGRbR0kzssSsUrC88YzYhRIZNdP1EOFRxys64opgjT6
mWx14aRdRtJOU57goo2ri0rUzVm5tjnzDHcJCQTSwTRCO67adj+EDWOlnhVQ9UAGUsCPZrvOGKK5
114lz0FfNuYyowCFVDTzBzJW912zTT07vEeNiQW/OeiTTdWNbXbaVsIEv8apW+VTkRcDDN6wHZ/j
lCnpOeia0APfPMR2izCKXTQzzTK/XvsaddQm16CAoz7xr4J5MOJzsRHFuAzMJb6N3j+bUEKv+4xy
nC1ZN/Vir9pCXw8cr/4pRGV/z0jGfzKLbY50ijiBXbVHcHiWpyQfy8ILXznxiOT0eeLzk9Ff1man
a5TCJ3OFFYPFY3PNnB7WokCFRMJvt6TN4b1tzH3k5GsCq3VF1edkXRNiGuG7vJdSsrsuuacvcql5
WyPdDvV5XGDZO2WnWvho4UPnjWeivRR1qYjqjZsViz8rGLMBfVovx6b2SVgNYPsRO6rH3j1mFw6M
2oGcdVwMibyxULXjXSfB/p7AAOWd7rJVz/Dzm7Diy8HAiHjQutfnjpxWdzeNxrmfUInafYaAsTwp
UlHpo94NIQf4ufTyfeBUcXfCZmPQpx0FLoRx7hp5zI7cDuws0Vmy5FvhKeh5fS+RGcXEFfe5q/c1
I9XgigD2Aq4oXODDPqRrs9ui8XSLh41W/Jy5c3fdjPnKXNKrYFbqDtRAHmWva5aO2Sbzk4IoQPhO
YTNCRlLuGu9XHbYdJ/fMXqZPWiDBobCAC6xitJq7KJa2QhbRczh4iuQK7VznukKg0gk3+EWUe/Ga
pAHsYazwE6q6gKFnZgFWTzHh3tBey/G8Lar0pHHQZsFCK4rwuFrd8Ske9PwyDApgnEj7CZFKvHjg
n+dpnjYlUjA01k4LF49pI9frnBCXEXvqeWBiTp5a4lQNmzxVv0rEc95djk69hKQJWH7H89N92lT2
H/SYgLIb17N3SbASoPWvIS+S3EkT88a4cWHn5KFF3gaNj/DlX0XXBLmrCPNyxkqTHV39qgOf93dw
+pt/tW1Rpy2A6LdCpeFtuSRBsh8QuMU7C1L+H4aS/p+y4pjGkxkbezylXCz/QXxoUf8yeIkD04Zd
P8ZvLkq1k2CKM3DVy3rSj55Aeuo7Z9ILwXNOVqB+kM7ODGH7CKR7OPEYpZ2UZQqYtEt8lmbglmkp
9b4LRH05cIxxiw8ECDvE3EEPW/dj33eIjur+aChksneA5j2vJbyiv2+sfzv//u8Q+fBDSf7x2ewx
jw8YTfz5Q9nYMCvkBn63eUADgXqNuxlN4fOY2qoH9NtNb82o9ZM2Q/ZUTn33IgMEyAyL1+HdM7k6
4fSZPhQIopu+sc6nSQ4DsdYvc26daPrsvTrnp6Whfvz71x4fpM4/XvuBUsPuwotdOo0fH0huxkyu
rDHfu5C/ZNdNJWypNg0S4NumeuT3SRY6rusf2+XARUf24rF8LGJ4R6Zq39GvhbcuawryRztp7poq
BHeVhwm07Xxxsk1h5HRq/NkAAB81bVHfulxzSQ0G0i6s9QtL8DAwtRjlNZNh/4zR4gyS2p+ypzhA
2s992cbsdmHwPsbIC5bNSPb3m7NyHSOQxaWXFln71NOLE0+69NlEZvjc3Dh+S2eHBml4GmqAXwDK
Z4n+p85mSps0TvNbNYfETqvBGfRGGtVcRdmaqH00m/KFip+NMgdr4wMPc9ubEXDxu2uStGA6UgWG
2HblX4QUEA98letm45Z+h0Ipmi7Z4MtrO/uIChNrl0u8Ox3SP38dL6Eo9l9JCPu777PkcpnWrNzm
RYg0YQylVx6HNjLfzkACPTqDSfVHcwuCRXD+QBfLwTiEckDJlRjnEHKKQg0CuhxO8LPHn8jn4qOg
LcxzBCLmSmHc5EcAI/7e22AGxlbwRQon0qnLabYLB5y04z/sVH6MEPk6xOgBRcgeEAcBJIMfY7DR
r9t6nEz1HvHBfuHFS1+bWtf3wTT5nzTiKdLfMUqvhzKiB52q0D1iqmIAryb2rqRLv8VG7l3MWRME
/zCiUz8fd/gCPmMtfHAY4nwsKH9+VamdHeQIiXiPALEiq+THfyS7FQT+vCrvegiHWh13fC9fWzT5
t4ws/BPrGsq8xpPTyTwm03m7otsg6FagZWdPCV5YxNF1N7Ey2DSCRDrmAep1QUBouNGDkYlkZx6c
OI2PZafYu+UNxLsNJxuBjhlrQvT3aUewRV2uN4dx1DHT9T7coQxDDE+ntLxWZUUJQeyIulrdFupp
qk2+6wdNrZqOi83ReQKM3K5G1h4Kr8BcxWnmP6GZHHm6QtM/hKk7lbDvBAuBfhqugqjrrvtUl9UO
SQ5ixLWgztigMyuusMRhZkf83J5aV+CJo/8YgcDiTWuZIsjxtqU/K2hGOTpOkDLJp2bOpn94kOTv
gOS/Hk6srdiKYw2jDmBkH/w4WAfIYoj+l+kdgm3+xiA3PeMk7u1OMlF6nrs1ujIkDAPu9xHw4hoZ
smDP3VVeeGZUjOW9RT0EfE7mxC4GLlK/FMtNlXvRq+R3P3ijTKJNLbmxj0A3iccpi4tHJZribGLS
QuUnxPTYIHrnwFjH9U7qBuVokMPFcab1KIva6aidtL9lw5jqE8S204gOqnQ/R0oB8Nra64IHeuCq
Y47ZzjeUOVG+z/spfmDVvniXkWMXXH7AbarPiR/zWyxV8MuZCRvbmklipSih1Z/4zDthDibkgWxQ
RIHao+5S543xshs5ZLLcW39Jb1A0B5dIg7yXCfnYOXaQ+q6FoYtROyP9cI2Zw5Ilyq0IFIdHfOGs
cqksLkkld256ZG7nRegjLapiET7Pc4HMvaY7vcgw81JRhbr9zpbEfDFiqF+nNUCU7gzsQDZrO1Do
GXqz85m40u/A9pE9moJm8fY2DduWRHBFxltf+2t4XIP4R5u4dNH6QP1ImMiK2FVvaRRlciELOV0b
cMABShrsA7ZK4CWrMBv964SltbkdJXv4C77laCyONCXioLfFMIb18ZSzU9SbuAmoVpNSxt9+1UN0
zb2mV/sSafcrDwmHMft0cyaKaTlukgVlmyZVQu1X1VXXnl3zhwGRM0rWoehvQ88Uj1m6QOcPF9fb
NIq3Y2cXj4AXd4hRI4ky6ZtttMx+vqU/8orzckzMlQXIcagqDa2EXcXSgRJsovK4EY4XHU9spMWG
dyx6nWMJkz1h5Y0+1jnQE5sVFeyOfYa5dttRnYcOk8UzP6tr2KZN7ZfP2AQhi3tTWlZHbe45lwOG
KSM3Wdd166Ze8uE6lRqVdYG3ghEktoiPwY+YW2UzluQ925MUim0Qf/pqTi8WJPonNhg00qZFRpdt
rMeOXASRFseiNLk9KnUcnkyjTm5UhH16Y8SYIGoW3ZCcyraN3WNwDM6w7aIkN/t1VORxLk3PGn3S
LTQykYQKtqZUhA/PNA0fjC6KB9caBea+Z4xSjCsNrJ9kojnyacQfebTscpIXGn1JG+jyfDTrvDCm
aLjXHVUlR/MwY7Lh+Wf03dvCDpuR0/yilzIqztuZJkONoX/PLHxKN4GzsH8buvi+qNvmyhoPsZwK
dPQQdQt7/gi93p0q6ols0SEz9I/FeKuXrr+PvJTY4+FQy2OO7HLw+yq2myGSTbrVS4+UmFFmeoVk
mNWDKP3qMinSgPLJC85cdwYYbTgidrzO6UyPdq43gcAyxQlm6q3JhHnxi7Q5hHDwapaSsf7hG2Uv
0la3C617QTIJnpPqyrJrgKaqTIVHoZ+JlTE2vE/T0b9EJlgE92HVtOfMSizk/pUhDxPZJZt3pqza
53ixs92X3BTnnZUN0vukrr4ydzIz4mMTLdvR7wqkJKWdr70lY8aOruWsZJ+dbcOmdLOTZEnmd13P
4VXujwqBMyvE3ehPLUcsIvIZlSw5optCx+3McVCO3wgUxtM+j1EHBV3zni5t9ZR4IwYMkw5DxPwB
z+TOR94Wb5jo5w/aidn1cPfVlyjW0s9pURXhr8VMIlI5zpeT0ijoy7hmQ5Tm4JCjyvlWXLywfeMe
IvWC1ePNrUz1FDZ4GHAmOZoGqu2L+pYw6Y6kiSypbg0Swpexb+CAl4G+WzNEMzB/R/202qW5rDs6
9t3SJ//F3nkt141k6fpVJuYeikwk7O32JEWKXhJvEKKogkl4JOzTnw+iqltiTatOXU7EREc1Q+S2
QJqV//pNNG4CLKjJZtDWXJ7J3m+++YwqLGkdeiPbEvlT+JE1PVVXY5MV4lhEoNIkyYQgUI7VTsAX
huYaZuluH1/2Q4JxaG5FEYunttEeags/oENSjqMNImjV+UnBCnHfW6VnTyv9pbqDEjzZn0eZTIbG
SROOCe7Is58dVNdF+KGSobKJQ7e/bcysS7Z8M950RcnA1Hmn7gQd7/Fgq6QhshkJ53Cuetb+BrnJ
F+BmArI6cL5NGoVY4NIiUwuqFuNhmZ5YsnkPkNGdt5KydlNLk3GWd8LkWvWyLm5sv4mib3CyOGF2
rIP9YUZ8UZ6xeyzpM01hMjKgR2UPriocLETApMdTE+vJ3mk9Ok9970/ph9jX+X1ti7zaFRg8Y1W6
dNkfXtY54VU7Wg6Wk5L+xoFSn6b32Jf1lTto2/lUZ1o/NnDasoNnMhcn1b5J8GstKgvblBqXsB3q
oPiUGwFpB2+V0XvgbNpkRMxE/nw56lHaV4WPfdEZeuOUKDfmDVpCuJ9gYUEXjbtUJe5xbFTwIEQ3
UXj03gHD5gjcK3MHiP9WGhMsFkQ9YV5OS3aDdKra3ei0L+9RADZ3Mp2X207MBGCEsd/IPRBJpM9x
eaF1XgQQjzf5NOoVa0oJniCSI//qk4gGp7ae7etQp+5nVYZI/wbMeWoiMW06ABVH/nnjD1Gx+jW6
4e0Y2LRPgm6p79C+VreKNZpCsvTnRw9O+13qR6DHCDqU3tWB9vy96FJ9zi0S70kDE+5FMY+0MmN7
KNWhT9iotoGdLN7HwYfcbdh5Kpa3JT8lZjTndbqk9n5wkzT5WEcidI5EiyCuYDGv6481Z6uHbCV3
bf2G2byHR05kQku7+BqMsX3BUJIdbNTEgm/ovSWf+iFIH1j8MBe1ZZLJS1kTD6LmjkCTqo+JIUeF
/0esUzNgX2nl5xm5V1+FSNCErOQdbsEMeiDgzVLPDpACNv1oWDeUqhewy5SNFUkGfpGiliH+yXYz
burJz1Adyrh5QiSSAfCmBSiiNVTgBguSC+QmoUWMGbTmBx/h8Oda5PKhyQfv0WAUby40FLpLZVlR
fnRHhOqb3EdouHfB8c3WCXUjVtKXucpN3ahdbOrlKqRZ+5i7DY2ALrMMogGX0aQSmbgHWO2edaDQ
GM6TZVVWuraeDBKUBcttAhKyh7Bwg2MKlm/tw2ACr8EW8z1xJukjY4PeJ7eyuqyteSa20ivQlw0q
T+4DzDvvYpHMl+7kp2Iz+lY27eeudW6WcpzJYig/4rILDT2ANb0xZTA6G6xJan83juF4a02je9uW
9YSuAUBBbLJ2qC5NsVLnI6flMoMW82t6kum9gD4C/9uD/lnV0fyNMMPCOxRj7gR3Wbm06T5HFLlr
s0pfIcdWF4PQybK3e2W412AeB2y64xekR974N3iNWg+gvxwrVpsyvJxCn08poUz9eghUbkNJFUby
RYhKPGsxymNtV+Ne4ix1lseYcgRRkl85ma636xR4bHRocGsr2nOZaPuIkJPdCzAmBw4hbCTpehIC
zTztRVZM7xcEO/usLtA9ZoGEcD2UQMFgJLRbJO6T9ILXbkC+97w6uzRd0uygagPW1rDI3K4x56AN
9R7mkbMba9c+/R7y+QsGZ4cSBA5fSLw+oKO/Vb8v/mLKArnmM9LOUO2jPo6vuw4eEhlZ9fSt1mP7
CVay+0kxmVBojOjld3hgy1s6G5az1aEzXEYFHbtdFEyZOESkMjRbPCWbG9H4Ot1UVld/iNCr32Qc
i9nGCv2HlVvy2eTCXJdpJ85XzKk70EK3XxlM/0dA/+8VV/zP/PP75Nt/Hb8Uzyn2QK9msKvj6/qc
P9nn6p0PRAlNXBFl7kHx/pN9bknvHZs+RFibc+YPYvqf/q3qOzHdxfDNpqOPmcC/6OdS4frqYWCz
woYwfF33n/m3/jotQWSwO4Oc5OAiqwJOAW/oXTXl9Tzl+Q291xFS85wFTzR03Bt8uukWk+xD2MoH
B4P08N4fwo6QP0r5e9G648tS5yy7sQiy86UOcAYAW8o/wsIjzhLGUniWd5X6OESpLY6qIXIOdGQh
Ao9Sla3AGZPzpoXo/L7xC5GdRo4hD70RzVMrx2A4crQezcFFAdhcplYiBArXPG62rRsErMucR4GU
ehvSTxM8hSnQ22ZIY4yviHVC5x30HNM32bBQTjnpWBBzVaiZSJ5hBHbUSUQHKsT0ljgbq8V0ph/S
bDMHCHf3NQ0bwz4VINlh7xBwEGDAbjggRl9ZfnCHGW0MtzagJAleIJwu4aGCqm/CmcMM8Y3OTDLd
3BTkUHgGKlcUjz0biu6GhuCWkdgpMwxQn6BuDPe1MM6V6REhbRrOB+wjELxDEnawQ9tA+KaQoyU+
USGBumZnyiEz1BLBDL/ZhAUBRcYnPbRwmo9jrUm5lWFjpbCqpnLY1m2WggQAaZc7pQaaOH7Q+lep
tSiYfFFN/IUYIzGdqGm1vZ3HxKVNH7R6OiGuTIiGHUJSUp3FfnHRJsaH0KnJKorTNWWyUUQTbga/
ysR2rker27u5tinbCwgCSNZ7lDnBZC33Zs6Qnz92NtrXTQ9OyrPgdJsTNDGb81w+Q3keGjs6x9Nu
MgfytTTIQh0W4962C+cK7Xx3XrhC5rtcxPgkFEg5g31XGUh0zgQGQcBVNP1wBfy/Re2/pQvP+j+v
apdfECeWabOy3/+9qn1/0o9lzROsXcLnfwgjIPytXN4fttSefAf+ivM0wgzwKux1/6Wqkc67ADMG
dj8BT16tJcIPUQ1/YYnkTzCEFWue7fyTVe3NmuaG0hM4O9l8AG9dPt/QaUu9SIdItXLnel24g8gl
ztD7Bbufrsn/IIkJVubmvysa9/VtVgsvVLKAzesi/XNbDWasqDLy2ndJSbMZRb0fnbIZ914m/7zc
F0PinKle+4cJge0uifvxo7d0zrfCS6IvtQWs48xDubNZKqF0QT/6KJV1LDE+vq5nWd2OVb2jaIL4
kWEEBGEJa3x7DHeTrsunpu/E/Yr/futq9ybmeONtZiWGHfOeELPBBuov3Og8sWAbeABCamPPnXMV
tOSB+piZwWrgVPPiFT01h+e3SExU0tEd6u7i2u5g55m11YMCw9xl8NfIw6zzP8BHMENoZkBctAyO
eJR2o16WDH7SBjwtu2knaCKxwuYO3zSHbGg7Z+WBpgm3LDeDWx3QmgZneUWrMFLx8snzcCURAbVz
BRvuKSqgKdBJmmjgwjw49MCf80ZTsJ2harJfYDTER0rDQ9aL6zoa5QP5RvWLShdYOYT3EOcXC3Hy
7TLcIndo7R2epWwNU9ackRPLuudz7P8UDAlwxozFI2JNnX79PjT+0crxv01p59O1+c9Lwt7A36x/
LXPWZ7yuB47/LmTWUulItVqGrhEBr8uBst/R6cRDE+I/JsWw/39ZDXDUQvUh6GSi2f/3cqBYDbD4
w6ieP1AwI1b5Byb1ECl+mako+yi8Pd+HW48hNcama4PqpwZ4ls94PnjM0VhzWDofKHCubTApy4FQ
HLfnbWbiHpyrrCBsaoHZEOd3vVifuxa/AdqRqD8/EdTqQMwLvZhdxx96myBJvNc/qxEu7HkyqQRh
Po1Q1OJ5G+g9TlIeCTQNvaRzcmciXJpogjjHbPER9bp1dA3yTClkaw2Lx3JnsjYXWxYvpi71ky7g
vGw73bXE5eVyuUsbcgp3aYuvP+nQukZFHkDS3oJgpDcITc11FOeJBZMPY86jQOQPxFXodQo3VAa7
zNQtKT4mds8zqLPwdmOquGNTurV86NJsrGk+W+lM4hx8Y75+Gcdn4HSwXsGdyeqcChHrcyXgeH8o
ndlqj4XrN/FBRyVk5yW2A2osvy0xL5DItDjCo79W4Qeg+UXBIwwEKGEXNTN1ppd5GckyBqL6vvbg
39W70veTbO9WiD7GjV9KZ9o1BL4imJt7TTguZJcYkboGRiJlsHKTLni2RTpN/UU5WUb0N4PfJXm0
bQYrycKrfoT3N97aVgHRi0jepOqLs2mY3A6mW9o7RbPcLl5m63478KVWyB4ODkTgAUutkNTUiiw0
Ubahf9BVAavdk5XGkcFrVH2BOphOD+xC/SThpmYYYvkwdq8xSJAEj07JDGE9bMvhLs6ZL3sn8wGb
8PiR5W3VkJ1xqTqMT45+Pox0lfIMO1cCIZdkJ5t+zWFpQ3BKGS/4BZHh6dtniwnQiW4jPdb+Fn/X
MD3Nrt2fdSXxuVCGIpBxuubEHreZa+NbFreTfyBZymFUxYNQ5/acCBZZ9KXeHmOY8h5lC44fE2z+
63jAamWHRkj65CL7DrYeud8dTbyQedpxRth1IzIoIozi4T13KPuQAinWp7APDJFnmFd98v1sXHux
wbiOWy8a0oMn6PGcoSmM7G3qreSKIOga3NSyYbaPk2vcmCsDzodNR4A56+i2k/1kWwZrowBKIOx+
NfTNRTjRiaM4L2wv3sgortsbGbb+LY1REsCnQeBC3SxRFNHfbUUrHyyYTsWRenME2GGs11gQIX/D
6CRK7DM4fUOOtLFb3OzSnf0OECVNI8f7JLCnIsFCeUlm7zPDWfrToEG0Psz0YvOjyUzuPJklFjXl
fO5a1oFzkYVTmZl0FX1Y253q0mXyD1cJyTHRtiqNW32VYC8TWeeJdy0acK2twltl3w/aSXDgKFr4
001zZTXwFLdykMFNA2c7P+VTPViYXnTWBa3hhTypSlm0gnVfYy82pXK1qNHixo5xrtkLK5ndXQDE
a218gRvJ3kfWf9cHs3sKpxAtZy+x0t5j7ZLQX1H6yLsWhMWHCwpEurwD9MOmoJb2SMBJUJX06RlG
j6vVuA68kkjjvsJAAvzkGXU9hK80QrC8WQSku62VWeF50EsV70rGyI03k2ee4Dnrga8x8TeD7LCj
oMlLsyz2XWK/C7eC4upXQfyQVRjwduh79B7JJuziMe3kdMARbmVS6DQndAUTiw2tgOB5WmRDdLlo
BNChJeSukdHK/HLDCScTqbGTEUG6bSQY8Ab7DVVuQImank4flK59BQoERUDjULSxvUScL3FbM3AA
6xGLlflFa1rnYShzwvcETdCk+qjDZrzz3HUdmWU4fPNcG3Z9qjoJUz2L6vs0mZ2rWopm2nuD8NRW
jbJfMKXJ5itvCtgM7F7AMguILQqOCQsdwbmD195Af6W0CxJDqmmrWgIA2cmSBXeuXl8jQdbuHnUD
EwpsmFLRyUP52bPoz+wgyc03rVvHFsxJFAyc22q7Dz7MFjN5xU2juNlgB4xebKEKJr+ZXuHkTjtf
K25BW0Ac3ou8cNjpApQTH1FLTTW2bSxecGasqdxI+CIVDO6WI9cW4QvtMfh1nEpny/Nu0ixMjTo4
Xs4pUAt3CTZ5l4mPLZiTOceNMcXJ1kZzsh3DgBzGsHTkiy1aq9y7ftKV53U+YecIMsLul5dtk++B
zdEeJp6SL/hYLQhy2rD3YY/Xpm+hSqSROagpb70t+fQRbMCF9vhYBMRNllrTg7fLRM+A9xiNYArl
RbSy01b1D2Po9HcRh2uP02beXDMF+K60xjlFh601nBVptFbwSlYfF5uxsYlhj7LWdEVPxqQdh/2F
1y8aUx03bVz9R5mkfnDG2CAPvkCdqAG04XDxIedWu9ALE2yacCbIH33dAZIMfdLH91biWvWVQAvT
QNQWGVcXW5yi2qFvRuSBy2Rm2e0OZn+6HJZ6iKKd7RHlSO9AC5ofS2k9dhKrk20t7O52iEeVHGzf
D66qxMgZXQxcFs2VAzKo6I5srMhIEiqHMNF78PL8C4+bH/3BhARwWwsDJJ/m+1EM/tUIeAM7fGyg
yUkso+hlT746h04VVCSRj+EfVpctMd2jvrwKxZjehbNjru0QFAGrvXD5GJrIeaqnAo2l1S6XdEyh
4uA+V9/kXtLeQ0IET4lhSvaHAtcx4jDSsCVHbW4htZR2ijIDvk0IeRlLDbVJwi7E31BBotzCiKAD
7YZxBcw/FU6yH4tpeR+hjzFbWRbxie3UjNvFGzQygCYujonnAOnyVbqtr3V7a7kTBNS4b7L3KtRe
tU9oIz92aCuvhjiyO3T5OCEHWd29jF3n3mqI7M4OZF/GxGVnUYPZTUPhZxIrOubYOhskQ2N5XDAW
8bFrcV24pmMNNSOd3KI8CJVXD7gD1udWG6+tVnrmLwYqKQTXZGo/UZ71NtVkor6yuk7sw9D5yWed
6MdzHIraD/A30MWHy0DuJYOEXrQMI2vN1+jHE7HvKYG8kniAWdU21WZQi69ek2gLGGxsQ6CjkODv
YCakE363V94vIlblxYS8y99kRUDBA53IgMhwLOqOYRLM1iZpB++zkLrDaFFVXvk+YXautkhtxkpv
4atAl0w69X4RGuJij1U4DoOyIUuVrI3hM4Yw2adMyYaXLZI1a3bxNI0fqheQwrAv+t1gEXSwBe+y
XtoetwLM6ooUzSudeuIPYALitV12McRUMwcP6/uP+26iNUDumWqMgJpTYi6JD6sbhGwXeL9txthK
QhY41chTFY9TcdDQjiEvq8RGL9Pk9UbOOcKwpCosguOrVh4tSsH0CKGAwhzGkdft4qQXpwmnnm5X
dUWwr/KWoO2isMbbMXKIU0VepASt3MThisF5AEXb4oXjfqOPZcTdOHX9rs6bqXysHLnkdNYdJw2P
Q5FxiPBDexG30oa9d9/SYMULqtLk4Fb5QP/SmPrGMjIs+Hpj+xGSCU5mxxQ7r47OLt1sgjBptrnE
Eo91Ol02o13nOOmVEdXfjHQYAgEb9uIedNCENy0afhxqkH9v06SfbtHGIhOpVA2Ps5TIVDeCGlIS
tF0VHIkd4aACiDjwn1BeFMPOKTq85OKhnh9xFkprjGItmeyLZMQsEykNVDzaFvEXANSZ4THn0BrS
gFYcoK32UEBhx4borsWQ75+frP//AuL+t52/OQH/7gD+UKbm28t/3Zkv5lv3Myz3/Xl/wnLeu1Wt
7bkkdxAZQ3vrz3M4vMt3rgSXowONY4G3glk/mg2+fKeYXYjy7eBnoxsZvMMtwuXsLm2flDlC5P7B
Ifz7GfvfaNn6joxtcuxwlsUNJviL273M2lLSdv4WyAgt5d6unRqXKFEP6fLI6lnrL7A23O4ABaSb
HegtE7v01qoi8RyXLeLpbWVP2j8PE5fARx1aZXNai5LuMncL+q5oiCeX2lSj7a92lCh5prYxtsby
m48qt79FqOrnX0j0qKOvMDMa7ypmr6gVO3jKeQe/K7ctPiRSGBLp4hybqHpTjbRQ3+NK0vCR46KQ
84VdqDJjNxwqnvPTLf0fIMVfcQrHW0FLB1UoXu3cPtoyv+IUvizSHsOV4Fu0mqI2J1PgqHjKnaFr
oYmhLsHjbknrPP0jF7RVosPv3/6NRwjvjwsSpE8HDhx3ig/z6/vDpA86jOvTl0xqpTnWVMrldIYp
NHaEh3YaY5IQqABjB6M3x1pQtnIsnDsb68fFG9W5Ib244xBYNaqVVyG2Hfzt9x+SIfwT6ur4AoRp
RYpBhRxSkfw3n3HC6sVOcI958ax2EPYuXnzAz0MeOEat+cfG8560KyJz9vv3fXNv1vfFDQezNZfm
W4CJyq/Xpu7n6rtVyUs8M+Y40Ig67z4lHFEQ/Y5Z2qcfyigxxgAoVjCiXxc+Ei7/56TFX41S1q/t
41SFvTOGUwFk6vWy/ARhxe6QWmJK1Ivl5z62Yi7whvuFiWSZswrqT05XR1byUulm7u8oAsWCs3WS
Aj/840+ygviORzIflmugd79+Ek4vUU5Dp31xkPLr6TBLb5GaTt3YkxXELuB4T+Bdtt1sYDf63lMl
cC8K9wNEkHr8m7uyKiV+WlV8Afju0ARFAwLH3H3rTmHQzGZQr6Kv4B+l2x6rpkYlu7eIqQnn4xy0
E0Pk9wPhu1POr+8Z0qX4PlEVy2nw5gJQ62ZuWBvrmZBCv7BOcO3XCVFMVdJVWwIQnMXZrsotfF2n
kGYH3jUpEvy7AuBk3paWbMs7gkYKkq3xymrt2wJlY/f8+4/5a3cCvw6paOvSnZA+azikg19vU49l
fYvT1PQ8caBlEIg18g6TJJoRLjZ1rUJkRuFIf3NTGpAFfqR13P/N/fnLxaLDTf+aKh29i3JY2n79
GEFjd2buvOq5BC9hDc9YvRZIigi3ZvdCRS7rfhdj/PulyNySFbWlbJDuCc2exYmgSVht15V/TnhW
mS75cEHHr66Kv1lW5NsJhoKCNgd9qcBmVHlv0wonhaiVUC713EW2ZxXAP12d99fNYtK63EJcb/hw
lo8mvthXNHereRdo9FR3Y11HZ13Y5hkGjMsi5osiwc0y2pTg4RGlrius/NYrkMcD9irSbuytjSJR
ludiCXNelYMt566/maZv4hDXzhtkG8SmkG1IImRX+fXKMzJLwKahfiLww8VauhaBy1CMoj7EwHJV
+LO0R7RX1tUz7x3+1n9fTmrwlBWTG43ymkM/qr+fQ87bVRwDMIoRWmjSpgXwl2Ghadqu0Er9VKPg
bpu96nTgXMI/U/OF6pD+4vqOWdHyWCTTPMNDTFqEiVsW/NG7jQH7yHIvHCT8+E12Hgoiby0QJmco
8vCosTnm9mCCgEhspaQhkaIVrpfHBS817AlEDnMBTJKrzw2qOIXxSwUBcXkMimni3ik3w0p+03Fo
MsGudjt8Vjx4aDxLT3FKgdF8f3sKdAtWQVBNGS9RUTzwyVNo49xWU7skIULxLlEOhkMrhztHVYt5
37Y6QneaF61dbK04KqZTjMF0/LkMSjysBjFIBpkfxNQZQ1NWlCi/XxverppcfXq3voTqTowheoFf
h4aKZqR6YZ0/LbKgwbCZsLciOR2TyiqnZdmMLBS/f8e3qxHqH0fYOOBQlbJ3v33HrsUSYIQN+1kt
/ToYkZWsy5/d+Zrhh/OS6z1F2AkwCEe7N1186bOwME5//zHeWM9R5fqeBzhHH8qmtfQXcQsanb6x
oOc9IqwuOPyaqnetb1WTIHpG0daVct9GfpVeD10Qs+LUWPDB8QiMjW95gHVUPnDwi7HFiALvbkJh
jaioG6U33JoAL6tt40JjvmAQiQTRqxNhIuiQtrVOdsiiSPWGhOriLMq0WWf+QPvrg81+DwSpdKum
4ZWZ9R/rhrfrGhF+gaDc4FvzbRVngl/vtfYiKM5N5z8MfSkoYpE82xSxw7KOW5hHjnNK5AiLZjNp
DtD4o5jvlS2Oj+uQVn022tFdNHnrkLaR4hbtKa1tlDD7rFk6IQ+QMqGBHxckjcy6CNkNA1YC1zM7
wQaYRn9zE9fG+k8bcEAFtHIEWNW4g3h7roPtp1qoUWWxVFlpPwQmUcwtA1+fD2AsRR/kxzwG+oR0
coiSaZ3irJXrktLWDRuNlUjKeDnRcWs2VaM7/SUPM985EaWyXgc6VJV3FTUwoy6Q969fcYYei6Gk
5bfqUAftoDrIMsgZ/i5zcA3mfvPVaKHiZslUES4t0TdfjT6C9PO+mh8wM15XKtM2DK0lX9Lqq4EH
AwI5m6pZHmlwr/tjYRFe1Z4g6+fxvF8KjwCUQ6isfnygSm25HKMPHlOeq2FhNSlTK2SIOWNer6tb
z7J5Sm3S4ewtZKJ1FUxNJPgXZyzJpShih0thjJ9YREXlPVxigDkb8uz29fqsS6GGHPevzvL16438
OdT6zeoUUC5QXaFxRagBM+5tqSvHxfGQBFn3Q+FXrA6v5a2dBNOgt5wsk/jvcpfesDOJkvUwhqWw
B5vnP6qmX0eUyCqqVjjJ910vGSHYcaNFObL3c33wcHQqdx9h4z51Gy9XMxecKJmSkoVFj6s0tlNu
rvESQoNziGgbsRgwIQdyVioehbsME99MJRvVj9sWN5h1jGvbq2SuMIvW20HrZr0RFpwtfoQzQTi3
AuSPT+Jqzd6kPbOeU39/tZ1QvR1zBDMRHWyTDoRJ2V9OVJSDnRULgOAkmb082pheq5qEERFliFkX
p5339L49cF4oNyGYPQrvtDkXEIhhadRUO9ZFGxeWAz8VKRytAqSdX0Wai9MY9binwzqt8hcny5f2
tqDF3n4ZF4RQH8iWEBjCBVkZuvW2oX7s+sM4usFw1TZJNNFAgO9KNAM9vXBHGkBIQAO2hWBV1YSp
IRbg5dA65N1MemAyDODUhAJPlps52YGIpd6583IzO2jcJokbwBGtdyIj6rcoNmcm8anMtv6Sj8vC
sZahWJ9Neia6o+lqcoqG0I/Vzi2sabkfvcpOH1dXu2iHF68taQU5mEEQdG8gGcFqH/WWRlwM9USZ
XVPh53ERhYi4j2SD4qEaWxjkELZNM9l5AEmMtfUQVmKa7iczKXOJi3xp3bJj+P2L23pe+7D42NpV
G1JMZNLdICPK9TFKQTcOS+UEtJNCXamVi9AuXRM8yyILypfErqth2jFU5uZb2JtxxIAfyz6JaUZU
Nm6w4xzg5t6RBCPtXYWYfml9HHABQMn2LQlKZbjKE2TR1rlcVDUwpBeJm01yozxIFGKPGK6u/TPs
sNIkf18S2kA8Hw58ZhzeQ6jHsOdgVaiSvFvXtG115q00yYDGDSG/9Enwr2dbJ3GKLvsmthyPOIFk
zUGcz8a4s5L0iHcRuw2M59FhgR1qJEKfKqv33A55C1z/iDYfZYu86rGV4kXMrILJ+5DTCeGHef2l
laY5fxMhp/p2u1QdPZelb1BxnmdeW8f2SU6W5fvbOXN17x8njGdocLnOsO6LwrVSvk6sXDaVL1M0
QzjbZi5OIfEH+Av04K9hZWdjfqCdhuT9TPdzGAwfvEy5mJA3mHGycPmtAdN/9ElstZYLDKE6rpRF
5o4sLlm1m8S9sFTU+ihn0yaV+XWWjVkQ0R9nIYj3VSrxMduyZK0faR6sXNh7ESckL+9ErTMy70oj
yJj4ZMd2yfsVWR6GD1hENtBkOXpzZW2aY+wgW0lwDC/C56dkgWiKixDmJtgarQeDRJbKI4VrXK+Y
yo3mR9UlxrorC39d8hE0xwEtvNFUDIClpN44mrAteFz9+lUT4y5cviaDtuyzl3QR77ZKI3kNma63
R9ZOYrsfZT6t17l0wgwsyerpjtgnq9SA6t9g8oacONo0pdLaInCdfei8BLCh8GHI903/iOyhT0uu
l4UvzDHBsUJOl0Hmrx855U7Xyx1Kx5F3UPypecY7aR1gXovD83DuzuiqnvOwWC/NMEgeyhYbNCOf
YSg73pYmwvdb17ZKNc8Abgm/c6e68u606yDU2joj/DEM6v0EFuL+x+ihZxDykn5mrV8uMvP3i9Ez
atrtjxoXYzV3/ZfqXNgfIm2tux+X2np9+J8X+fVxIAW2vvRtfFTIVSqtZHjWqVen7REZ7MyXbmys
jHJEQypOxR0H8LgKN+7rjaqWwTDUOHn3bXxWYgQdEY2G6d7sfSAEhK7l3WAXOQ+xazA24gxI+BlC
2rjzWvTGqFf4Ze7HonkOX69gVTODWNdev1Nip5zRtnVVeqM8zX2wns7F6619HR5epHOuj+ekPIOO
L6Lgdjt5c8I4jWW7vk3iJB6/nOH9+cnDYqVOT8vOStR6eV8H0gL5h0/Jl1xfRaZtx/MUrHZGV2eS
9aO/XlALjSX/qHJya3340W6ps7PFdv2pPsYriCT2cCUr5nSYxSvy0Y3c33Tw7eZZekgrw03nUrHy
5duBYvdDB5a9vqA9rD8w0Ar4kZdinQ4FHo38KNFEJuNDn8c5Dl5lHPC6SaNkrE40fX1pLqCGrWMl
zWjA+8cflzzMhpaPM6VK8yLsABVvntWpZp8fZLN44oHKLQuGXd1Ypky3AodC3tylX8yRyeQ12GYO
YABkw21K+jO/itfp3LO/8ju4A14W0AfSmCSdq7DLp+pknEoUNJdCJ0dnFXUxsKEMZc/jE9PQZaX5
bbn5Fe00/h9XLHA7F40OUFEDlp9fDdrQTaPUwZTvDAvDanj0aD5xCojmZR379Ng9QOJJNTYrTNAm
eR/sc3wmeMhEuz7szvC1bZfps/CmjPUmzityxE4/4GSoNUmbHRBWc979Ojudo9Spxv3JQzzwfc40
iLi5YEgDdbQ8qgRllXlo1JiM3gnt7PrVpzDuuEREcZBrwfYYj527h16Gl+YWVsd6+eSECK3dglet
Q/wVPw06PfJs2dvr9zWEk/GjZYDz+CYFfbQ2ab6AK4fER5a0VpN09opLumktj/BmuZ5hcVzpGFev
IMsiXZqHh75ssMQ6iyOI/SQevUJvEcdyUMPGxc9lPkZ4J3pPRcHZqdyaHGACOSCuQHxT42ALkW5j
HRiWSuWhIpRXsAlCLjNnvfXioX5doQKIH3CCr7O8jHl6O+d8y88j5VlknY8RJMb0ijCvFaSsera7
S19HZDPdOMBYc7SfoB3MyYHGopuTU4kXIX5kPiCQ9+TEZCPgYsZezc1fSFTkW3llsW4bsIvXa45n
pWTwvV7JzFQg0SoVqRrOx8XFU+RGL/1o3bUU06AKS92E3hPrLePLGuuFK5BhDLcOo5r8soaonnZF
qfDtXgFk+jvVWD95IaFS8tnBODG/8rymnqODY1edsf4YiWxBjMeOpnKiY3Lwb9STufTbRxBJtOT3
IiZxJd5G7qyS6Xb0qW2al3BlydifO6SmOHa1GueUEG3G0unHxaGLjScuuwNSAyNlRU2JGCfsZc8o
L7JVEsEvrTVcaaQzhdrl9Zu83sumzgCIoWYpYgGRX67LTZ4P6/oXEvjED6r/dfKmXbE+ovyO3kcZ
RGqBmE9YPGKO5/WBkQKdKPac3NfeRkpsMVMZ7paJrhaUX/U+Y6KuszIs1r/8GLLUlLxl6NLsoQXw
HYJfl1MySdtpbpW/kXYrgmsM3eKRFrIoAewdso1C+wzV2TrLY2tZ4cCOPhE/HMoyc9YsgvHtCPoP
V+CW6ydHH8tTf7yR28KkuUN7ws1+PbGVKVRXDSux7p0b/bpg6VegsUFd8P+oO7fduJVsy/5K47z0
EzdIBq9An35IMpWSUvfblvRCSLLMOxkMMnj7rv6D/rEetF3n2K7G3qfQTw0UqsqwpUxmkhEr1ppz
TO4G4FBbE7JXnnKcuE7rDnF61nka/lnuSq4ZS27BrZTbeJ9VlDkzr+GPxFfSrPz2wCH5Zh8hiBF5
IaWMvY0Z42aat3vSJ6AQYxxS0aau9xmBQty93z8Q+sDboof0YiuxnN4yimNmi8oP/qbx9duBnl4O
6wN3MI586LX/1FZG2UVximH/Pmtbj3ftp+nM0zC1LLPoj7cnqIJkxacw5hCam78ZVmwH159aJdvL
e9usBri4y1z/9/a70nNrTL1Pq+r70ljQA+ZdcA7gSfrrg+RvDXSeJuwgJq9Fy4r//hbX8VNXZgpK
GBSUkv+4R8xybsmxg8rvXMME2u7u0Mu2L1XnBd9w6yiHr+zH4vjX7+XXFoKLb46uELorPKdCcJ/b
v57nk1FAfeLRu0dmzjKWu9ZWj/d94BNu11I6/93n/M8vCImMxoEHkJzmYvhbR7XMFO4k0truUH+w
UaQlO/6Zj99ya2t+e7L/+gK/4fz/84vdrpDeren6lh3YFuOo316QXDsnbYaKQ9b3FWPK1q1pv0Ci
dt2T2elh2xcyWdWtnsRSxERMbOu5UCwNRr867Ed/845+vdN5RxylAqILsAG4Di263xqNS2gak7+I
7q76/lBN1HU847MuE9b1HNcpX0HmQDi041CwOVBaGATeGRQ/otNrNMKFTE7cWrQuWzlLyxKx1Hf8
c56PxLrKF2GDaJ2+z7PAu2/L7F9fxO9fI18ctEG4BS4tWSv4vfXEvtsN9mwg3+3LbWVC3cU3KHu3
0bc4iLRz8a+/nksSCg4I00Q6+9tn5s9UI3ZgakJPv217+LfhnJgtK2u7Qw6a/kutNZeknMAClM+D
geqcSJ/f+lxiSuhE43S8+r4tUSRv3wYUCJ6Lpu+2DeOvL/DX9Yf+bMj4CUIzohQmxfz51wdxAuqR
K8x+p2R2oYyM/Lr2xauneGD+7hH855fiqwsYe31Lc/J/v7Y6setFpx5AqG9TrNGlO8J9BCCd//nr
q/ohxfjp+aNXyEvhZLO/DebJIfr1wkyTuQz02f6gVtvM+r3tokOnBjcdW7dfQRgwQ4/Ac9JbDXd1
AlLA26F3H6z6yG6NLY6EcKgIs7iwHXoP5g24pTRtT4HeMhO+ws1YWjMGTJuR00vfdQAz96qwiTzc
10Rp2kOEjd7r6zhQqAyrCzFbrfBuwu/zPNKFRkNcA5qxuvmyJDoyRDKjR4Jz6YkUSDVOOWj4hKVX
RiH5Kn4UKL7BjyHn/V5WUKEHbBbet2Xs+1GjnEyW7imr4ZBGHA23MmAaMVkYpy0wseqqgZhv3FNi
edq/IqhiK+aM7yugZDjK027KwIKHVPZDTeps0yuYMrEnsdLo3T9aHvDoeBs/CplvFRSTtYnPd+2C
bRP3u1F0Z5wtgAHuZdDyknXJqWI8N5lW5CmumBou2YF+flVUj4KyNxRX3jJgYD0rPNPYmgH9qOiz
Lt/PYeG09AK8d6lr2q50YMjYJIQow3aRkOqHqhBWdgdayrVvwi4Es7FPO9Igugd3CUFNPTBv2CZa
1ICYH6/aAZyn95BLus1pjAgJOcFJpjoLdE1N+qP6unD07INz14Nf9Wq58zIEV049JfK2CVHU4z9o
esPkJMzCgcqV7Dhm6fumBYIbABS2V4VOlLTaFm32iikmiBYH+OoFVMyBCAjG0VPOaTrE3xzNeWb2
B3i9w/TumXVJ0H1CjFjT7OD81+q5ofNiYID6PnL7sRZ1zMNT8qMIx+PA0WSVB6f2R51F43urE5dm
2Dad77dG9a0abPyq5MimQhQxcocdw6stVrK09XkbWJ1wBZXGGD6wiLfBvQTyUZ3UuZu6BDWl0727
5G4RL/mUHOAzidPcFOtZrebxlE5Ge+crDy4kbNYruGSVSc94VA8JN/Up+YSIg3n6snfSDarnlMCG
uNEk7+4SjFuEYaGin+zGPSKUfW1LHsdmkt6FN+Uy9p0Mqn5nGuqk8GdnXwDvuiaAciA3ohPDPliQ
83LHevVHJvU9LjN5VIQ0HeuRfHS3pwWN9iU9HVsdxlk4BbfEXHfM9WX+hezzJCZxg2gap8GSmoTd
eQBG+gTGOVPgRroARsoADqdTNP7JxK88CziPvSvwWQd0D8kXUlSrQznDYkWJSyxEVpjtvcRxt24m
LgKFDNGmj5gxgrfKIEE9FLp+gEqT7017MM9Bw0J/bA1DXDi06U4UgLrPHlroLc3DHL3SIMIvFqMe
zjOWtO5Gu8jyE7k0xt7q6+GuHx0aDiwFcY9h8lz0CsSJW09BlPiE7wbP+QhH9AwFgv7oEQBb+1bL
gWNOjgR4N8Ju/QwG169jIzHUeQ11zY0dgEa3M4hlzkl1e3T7weoIzM3aN7Po5QWka/PYe6D7WTvd
bYaajtP5TDl7ScLyeEb32zjPy03ei62s+mJNEzaPdQUZxrFZGi+T7KbPzjDmyM6t9a3vi9ZGUSCR
D65rz52bVQigUUwpJLsAcuZzT2+QY9OS+dVi+SzEHKmicRKVOHcCs5Lnau7UiS21fXQrfDN0ep/c
afkgiyK5ciweH/JV0S77nQllHxm8H7tLK/aOPzRXEsnwyyJnajKT8XaK3LxEA1FGfp5icTO0cN6Y
TLc7gVX/0NIowLtRD7ez1ZS3fbYMZVQSn/HYZUv3rGZZE+A26zkCvE/0X8H7Y+JK2kjJgzdnK6b4
YLoJYQoiUF7H4q2oMSow5KmfsIgBx5ajdRsyRDiTtgoirczkHFah89YjRb8o6PePjB0czYsmA/B9
A+NLqtML8KgtMmyrDN8gN5hmHFCfQaAp+u7Gm7zyhIXe86IQz9XpAGT+Bp0O2o4pU49228jDCF/5
UMjRe1MieSSBoXhcu3oNDp10UBRjmfpc+EAO2eCDa6EMXO4HFbrJTjkdE9sSObGZjeMZgBt56KhD
LbxEffgYNkP4LmYpHgqVtO/jOq6fmhs8hk5gXzoICw4mOwWGwm64p77EJTk144Wh+vJ1NdvmICor
QZlFO/kqW0yHvWxmRTKJmaAf5JbeKRSNJAIOXhzAJKpHtF2C9z/a55YJs6nwRP9CX667CZtMnaI1
D+/rWq3HtC+6/eyz5HIMrvMrHNPDudLOdENkk3pQQeB8iHJkccDcOV45S83DQ0/r2hKDPs7Kn85y
XJRIt3XQAKDDksDxGIUlbY/wbDVUcpGwvN2udpA9BtSQL90aDA9s+OkpD5t/uVrGgIbJy0+qMHEv
mHBbAkxXCJphXRrB/a6akzU12htMXtlNOgPai1CGmCdqKroXjDdQOBN3XS8UHpojQiUsTwCzH1Kx
4lrP0nreC78MTi1mfhEWD+carqmgM6+ML0Zio0G7WFxyhcJoqWdq3djXtLSDi9IVow+2syWMldT2
UCYXkyHTG7os1ZUBQeOpGtQbP5PS6M2tp76mgimIIL6awwL5Ja7V/Dxspf2qjUQD7Mwm8xKpj37M
7XHsDoRDCicKM8s/OkmrghNYn014XmeBjJnjOutuZN4dBwQvYYdYybPZ1SJprqDomNZxMYCSOLFn
ToO66MKRQY81wyU5a7DIXYvZMW79Jsxl5M0qw0sSSnVXpPlY7xn5LtkRR0Obx4ZqXESISWIZB3/s
+/VuCRpA+oet9DDJPJ5bIsz51NoJZ23JmVxVuIaoXCK31sl4Sbek6COIb+nD5K/tEsGY8i6Q6yVW
DJI5L48DB/Hhyc05/SnWESUH16NwSoHvJafgWH1inkhSKh5WAoXxvWGEM0N9brPYmWcBpr/l0FVL
o+Js7F19j2WkJE7RJhEeQ5qBoxhrH/nG97lANbOzM6e6beFUrYfJ41QZmX5nmxdTWMxNZCv6+JeY
LdcpRiC3xi2drfPCJtLas/zyfDCWuS+uK9xj4Yozr27MucZhY9flptKStltfD+Q6B0O84A8mxKnR
fcvzEDDejLS12PXesSCWXZQZ09ldDRRrjdZh7uA61guDH59cjNMmd9yWiAp3uixz2qRxMefzqUhB
U+GYNjOfllihrLMyVdDfydgClWlPTL+9AVoYDovZj2rCJHBsOKWgFUfP7smShiKphNJEKNBwh7ZN
LLFPx8zGxEMJlwEVZjaPFA3vMlBN4txbAp47HWygaVbSgX/QQqyb8w8WoS7w9pnElULWkzWH+7Im
+JJAc3tuXffSMkZPPzLMJZi7gDzzlo7j67pm6WOayVcYj8DBOSbU9ziPin2CV+hgsnmAL8XKw/jL
X4/VYldXSkAHHjOFM6aTq9z5yDTlrq7d+h7qsRcr5UEJDXKH9XUc6g8go+sJwEnGeOmcXDJhDMzI
mvupi1c2G+cm7DNx7yMgUnE+0uvhftg8Rujhpi9WK8tb2WHa3fe+n170QOvuddcP6V7P6Zic0TVO
CYiq5/CsbosutkGtnpTdlqiOp3sfgrk74oMzLu1ydo62ZGiJ4ZvhdcixKLbtZHxrtK8P4Mvtamf6
bMKxGY7dFkEPQxz94DScSTUlu7CfTOy2ZVpE2HpGuQstUsTxUBkNfmmPi9uTGGvdr4nKv2D9qroD
HH+M0zyUZLkupbpil2fzz72yivOC+oK3kNyx6+Qn2g+9CBBi9lTkqfVK520+QbQTHlozrE986Rc3
BnHQ0Qjl49ls6seqQAmWcnA78e2keGkne8AJLtr2RZiJOte2SOZdouYiiHKao+cJPMaoTE063Dm+
Sw674rrgWHI+El33Ad/Ufy2T1HouLTFdkDuCQEF27ZmgZfxE852QMNY03I3ED3SXxOII6lYWx+0m
dD6ccjsML5DI2LVnu39vxwBaUOXlDEJpJrfeWeM2eRv1Kp8HZk1rS7MQ9IiFSZ11ZEcGZ+FeVrK3
3zP4pxtkkvcAL9sn2qfk90a0v7gnskW6Z7WnbT8e4CVWilqrTM9r2Q5/kojiZfB9hDBf2XgntQsN
4O+nxoB1aJCFcYrH0n7cdAMn1jqWepcvhrx23bl4B1ZIWq/DyfOk1QlqKALjxQWjOwUhHFHJTqWU
NHB1tXwvbaiCUU+bccRtW80fw7DwrPBQck7Tki7ml5Gp1bhjIjfum2IU5zSpAR5O+Qy7cpONfjpI
SJOT2s+GowNDnrMs5QiZ7UlnuHujq9H8wtJ1nwZ8pS++HOeo7AXobtPoTBAEvnXPdI08PUbCfFje
QGjbAZ75cM7q15Dl3mVZQSkXUnqi4jDaK5FNlhHpZFPiLbXpyr2SIw4DFCncRJGT1VnhlCPeLI9R
Sl1CsadIU/vtGDsS/9flNjW1wMX23PS6Ka/t1pr6mFNFUm4mNK9dZaQsnVbLwTDtoiHwTguA3KXV
5eKtQjZqAMc1YMwlJwzMytm8BJLrwZPktD078BjWDBwCgW+T6S5xxvwqICMINbezxM24AG86LkFi
C0Cgeg4teVONdIfEbkbmjalMadnlz2laOm0aTzwqjFFw44gGtvHcteTUpdRqzRk2R6P+2nf9PLr7
DP0Tscou4JnyPjFtZi8HiVBqaGK1OAaRx4UGLOU+OQZyKcDLWjMDGJG5c/mftRH6Jp9jXzRLHMps
dp9d2m3Z/fdmrSG3gcNQhVtr1LaSWR7DEKsOI1fWcfoXPIer/4V4XnP2DuiqV563zsKe+qLllBGu
A7QRkx4n26QgoFsoluPhSWc0FIKLgYJyvjKL0FycSKe97srDynSLb4str2iLdxHoZqzBFA96aY5C
c3kQKsBN2wA13F7Uyb0YXAm2wUOomsM21mT0AB0TGLD5ncJJuxMpg4L12BhwE6NCurQRc1G6y5AV
c9mMtEPgHPLBr5dF0oUd6aTmEZIqXU0ODLPZyau9nFDcwJFQTRtcrJR+wT4hGCVhCjYmZGXsLKcL
nb2/rMI5MPern2Sgq0cDdc2Akxnz2c7RPDt71Cb1F7MpqbJQv2eq3LceuMx4VOhUYIXA77zFMKSX
byr78zBPxxsXdewpfWCouGYiotL29GVhLUu9l6JGrDWCuhbSqO5JwMJx21HCkTjeyMXZzc1UNgc1
mKgY50DCeUZCXX6Rq5mAy1cOFnuPfVTHg1iXuz43ppkCwaj2VKCcEJNCuu5Bec4AWxEs7LuxJjO2
RguanHUXlETExhMM8A9lMsAGHYp/3mxWY+Q0ogpskZQTqj/VmVuOX1LSaei4UFHbTbSWWUq6bTIm
xkmtrQBxjt2FZGKYTtvuncUkYIUQoBd4FI6FUTmxgbbQUMyhtiz+0l/VROvo2DZdPTwjfUA2sVMS
lV2EpgNcTKMtG10Rza2rlJM3FKmOOvxyZuAGpE6U/t4vvercSPHz9givMVegrZM10g170T3JdCRt
7XxjyA74Fvhi/Dk1dgJt3SlAlK6IyHl03olWUdwbSXirDbPlOld54llyvoHYN8dOmODDLdBWfBqI
l2geFjK9MFiG+1cOl1N26xe12qouYeenVDDeuSLHIn9niRTLQYxOcddOglCO2ki/pMrikw82AvmA
U4HOyLrm806SdPoYzK6+mcAUcwnY2JgOg91mNfVrzAqlG95ZtA/9OCza6cyiaZHH5GTmf04g8zCP
l71zShAfZvpJufddkrYEYjbms6d6C3YXOsSM/HQU+v267LAcLVd4Ku08tnU/YuqqGgTyYQ5r/yz1
wM4jFQeVRaTKNPN2w2qTRnAajiTYX/uECRFzVlNgLIzTUYwsvQZ+BwDH0kdeKMCdUhQ0S38ptNQX
qW2NQUwIovRPEELIh2n2B1THQ8NVogbwXx0S7dNdTQF+3RlbxdsHTgDYAtwseaZlEiJHKbs8i9nQ
C5RXtEtu1poOAPQHKUGGjwjsYmHW+X4FJkiHwkVOh2yklvEo5Nepz5q9nfQgNAZ3efFZLcbjPAAj
i6tuDO56Vw2al3NdEIZoes5FbbeXokrsY5BVpY9MiHDCnbKS8GgYmf2+VCCOZ0P2N2j1iggNmP2G
K0Y3zBkgcEW52xeKzEkH9rOeFoAYQJMGqChZHlSsv0pUx8KyF/dk8Cb3yUgyOV/RuSoFzYC2BlMk
a+slD1E87GqEGFctChNz70/uwqEgtHE1dInp1vvaKrKH0p0VLPyS/XmkPo8zAdJx+9y860lMtKGF
3SZXQVWL5w6VBUFyunoRfd0+q4Fk7Cxv6D2iqEQoleKODiv1khqA7qmtZiMyqDwuFanvUU/f5bVJ
tQF7nYc6VjkheIMe2vPBJaiVE3l5QV/AP4VBHTzRMc59boPUe5eYyfezY/Z3o1rsMwz4pM8WYzBt
1RrZvG6IH3zn931w2ous8eI1NCicasLdDo1rj9Udblli8WhuxYpbHUCMcPWe8sU6NkuboQ2crOcs
WebnECjETvbaxDrplvs6qJKvyIrN2HGd4TGg3D9YTmK9tyjQn01+xN0ZcJMQWhnPeG6Cy5kh/0GO
A09doN8QKA83UpsLHJOBfCyeg/UmTI2SisZy6gP7wcZ6CHoRBz7iFH76Yups9WdBswNAJAeVrs0J
HJozq30ygsq5LzJBnKlDV/9MysZiFIbSshTiY9F0/xX8e/pB6p0NqsSrzgwcF9MzJ9q2lnfK6cHP
Xw9F1rHK90GwaZNUhzMEkcC8FARoYmyQor12FqQ0y2Gy8WrYsWjNeYD4ooF0rWcIuRcyavJ5cj/c
BmrNaUH87+BEIJfNwYiD0XUmxeJVomZhpoU+ogit3DNjhHfWStkYmEseqdJT5nyml5kuJjSU2T1x
nGYKXkl/HVhUOoidMzBu381MN6bOQ6cQG4uXkq/VOWiskCNTxqOqWvBC89AgY3dcpKCZbD/NzoBd
FDPQRKi37+W0lBkTyzwtUQvJlFxRO+Ie7BiDpEW6mt3tKIKBI0wuZk+pJ0hNCXk2DGIDzn1YhvK5
uCqKFvIVtCcP3uHelEL33bsuSW1YQN2kMl+gEDmUZLtVZqwMpwl+5iKM6FhvV+J4qRlWhwxijN/9
qY10teEEJkHJ36GF9735aAw9B+ZjsfRJRWoA0GR/PPmb8dyvBhEUphiowUlSYzKV9hA+/Dqca0zO
HMUsww+zwEXyY+pte6XL+EmJOkXtCWKWtDYTcLzt73xVYUTaEd/ALjyIZvYfi2+Drr9+X79Ol3lb
JKN42FVD5q+owL8BJX9SSOTugjUpzf0vZSs3b1P9XfhRl2HFjWi0jMv+ZlD560x+e0Vs3Hwam3eY
ke+GGPjZKUPTMBhM/BKf5FNsrzh+V9UItwFBwUE9czQiuNGcDSwfecGw8vtX8S+REB/amv/8j+1n
PlqJiy7Nhm8kgf/8038N6XD4bK/e6s/+91/1y2/u/+e3v8ZVHb8Nb7/8Yd8M+bDc6k+13H32uvr+
Ln78y//qX/4goj4s8vPf/+2jRXq1/baUevxnKoNn/3RrbG/kx49t7//f/y0u8vdWD/nvP/GDpij+
IHEeX9PGKrRce+OkfqcpOtYfuPaEyaqFzgTKAzf+P5DR9h++ZcLTQxfBTHpDJv4HXNX8I7RQigBi
RN/AoOv/Aa7KIN/Cw+dvHjorxBD/LZfvp5s4bI1UwxxmAGFN6SnLxBAX8EQPP30e/xcP0K/D/B+v
wh3r4UjhiTG3G/unV+mKfGUiy6sEpbNcpGmfPVWWsv/m8bDgyv6sj/Jx/SBgxFPP54P/hSfz19ep
Rs5T9kQfrNSDY++GTC1WjKE3uAk0e9aB0bcTdyVIZAA9NhwuORRsOc7Inhd6VI4D4ryH5htUj9O6
1V6OCWrl8640aSyIbxA+OF5i2lNCgNgbvoH61Ddo3+zC72NcluSnxNXpg+WvTgZdebAWRqfYX3ze
ytjLJmbG5N7htjC7I+0/kZBDVTBCl46T3iYtHRsybznLxH7esGp7ySw+nHClVnDmwTr4iYD+htWI
ibGhy+I6QXolCFSa5uPkC/eOGN0gvzbb2XxaaLSRVeYV5eOIJNLcp3PTXjn2ROrSkHa6OTGg7fcH
XH1I6iZN82OHdRWCE3OaYNqVyYjFpGCogl0AjRDtC5VxbOQMjXTsFI5P8tRMwxhErg3A5yDLoJX7
nOFEcdA1/W8g/XkzkoSag3IdbJ/TUtMskCjtCefs5DJ5fsOOFdax1w8tecFqm8UWq9OdqtZfbpLc
BBRnqQnoLKsqYaU+oc8Az9Kme0MQFb71MpwfG9rlX8dawPsEUlO9pqNdvZLJ434gDCWOlF2teTEQ
ECJyr+bR2lsNipDTMANRwrzL0PmpRa7wtB+CSRan0gY5eBd6mE+4MIKbtpT5vjuaxawC+CIzAE7k
ONp+HZThNDHzJZtJpT04EBCxRNgHM+wAHS30HQp4jRqNKZ1F6Ink+EJSxOVPardIiwHEYpla03Og
A8o4jpxQGLsNyOiu6fhdnfQvLd7/tZX5/zfYDja3n9ajf1qfo//9v4bP//blv5+Nba4+f16lv/3g
D9qO/QfrXwD0lj3WQvUm+J0/INjBH9juMTojEMLjzoJNBfKPhdr8g+E19lOT9cJ2sID8x0INBNuD
omvyoxgfkS4G/wpxB4HpL4sbNDvbdW3cslA6XM+33c3499MiWlQIwKtuiXSN3e1hTtKQWYxeW08/
ENvGWZCpCxSVF88smvxV53Vp39Gksxd1hmjaqjdRfzoUwRdq9pKA9UxKt/2CjTvU+nJOguaZFjod
0DDrpEFa3azuu0H58hS1f3Mz2mPwnpKl+24CRvkzyIgnjUaH8uhM55tPzy2mNYuSSnGEk9Y6fw2H
IAGaBXmR8y1bpCTLOZjzixJdDKdsoFIPI9mEHIk7S7vxCgSOKDcWn1uQvepMpoH4BM45LvuMoweN
cc+3ymuyGwvx0Fo0oJ9tS+X6CqeMdeq7Tv3qZqDRcDxifkVdPEzL16yx7FtRreBa10Bnr05nNA6A
LB6uwECdQ7jwwPtNULIQaFpmnovrDSFiF6MXL814JhdwvV3qljUHG3tpR5yltfVEsGpOop8URWtx
diUUag+KuA5OOBUITZZdOv2JLtaheYqgGTQjrb2nqgOKFkMXKwWtm3ZNowm5wHS21uWUnRHEZwyX
IjC64b22EHQ8C4F1dCeJj6IRsRAIFJPgA7ARB9gCOcxyFr2n04oGxEs5JUaWFPASC4K2a8azZtDQ
C7A6glJTzaRDVPICkf+UR2tvpVdsdyXRNJWoUMozn34wJhtLiVi9rozkYLYrjfliefCdOaGRxqnK
+fCZozvgTscW82hlpSkkU6ykjDfttYw18QS0n+wOGV2h+4ZsWqchFsgfdMFn7lr8Ykp5fc2XPkHd
KM06Ab9AHwytjoYw3jjAzPaFpZsXFVQ03HyCKDyOyTZm1d4sw6cGVly+s6wkwV0Y0qNNDR+2HF7Q
AFKwzXeGUmpwyoNtcVNESMUZXni+EXyZqpCbruKo70fEOOolVo72UT9kQ8JM2YGPfOL4awh2eVrf
JI49POEmabVgFDL6oW2ee8B0pTO/BoY931nK9Nl7ZgO6r4dJckeQVkICqsarBGxPII4cmZO9FVZI
RrpHlvlT3g3oXQN7btzISfkdHeXAM/FLze3oV+kWuNiXn0Vnw2tu6yl/T+fcuV+mYIKtPKoZl3IP
4lqRMsbj4zri0Od+up7y6dDxQQTNlbkifISXXD/xL/0biS8t2/u0r+9LKqOLOiyaiRsEoU3ErAAa
a99VdRPNVB4IZ3Aov2DlQeWDZITIPD1VVC5TJu2vVme3d43g4Y44ahALYZZrB6K+nIY/MTcUa4Tm
xy1OEJOQ+IXXhqn/rOi1UFz2H+Xqm9dVn3p+vHSYbiJQIN7VNJOUdKKorcyzvu4bet+Gwomu/OSt
XslwQyGpKXI6ZyiONk48GRkzx8wdZ5KJ74LDYhLZsGvPPb9ZXsypH1CN+H2+E1iFr1ZnGBFkBWuH
P6jMXCg1tF4eV6uQDu6wpgrO0lQNF6VhmJgIG4JbZ43LMjZxad/yokBYK9UYjPday7+2zTn/0yZ9
jpvOGrpjL33vncE4wU04GX1/N5TZ8tTrMLtCIibvUXllHRGUfvOYjuZw5yeOOM5txyDcsEvrBLkp
LTianfo5R3yFdDIlrvJcEuTQn6AZcF8q6vLijNEUkdEpCKRbXeJd5oprSIzMIsjgQ07dXTIFkojj
zMq46hBvtHGKKRBdDO2O2GZHvGe+SdmSuUN95Lpbxr3YLQN6mxBTKPQwS0RB0an6ElVX+aJV0Dx1
BtieqO7HCWHDhHBiP6YVrGfXKvILObBiRV7JWhSlXouWjnZLjVxP2Om7ISqCnZw+830cG4b6KFVd
LBe+9g0Mq/TRPuc6I93Ng/B8VZsda+maL2OUaz3diFSSW6Zb3vXO9loolTNzyQ/bnwsCCcpxgPmI
kk1Hnu4suVVWyIBs5Jv+nhlZcLCR4QC0RevS7sCxlF8ZPOsXURiEWCegwvF0p5RmUYuD/sHZcCqc
EVKgtIYc7cseitwYVUG72DsEpu7jgLHqjjtlizQglfJLSEa12ttkozHxqsRDPZuATBOn7Z+qfCnP
Sr+nHczEG81YwTD8vaY1Jnc2Q5+XqYJNTSuuXRhnuZLbagai/cRUn8EWzhpK12HhBM9XXQYfBCSQ
w4pQsN0HYW4lR/z4LknHKPhwZ0vUO9v/d4OdG/gyjWi+jpv4tp7OcTKFGRPw3L5BgYK3OHE2DbDT
ucl1I/KaYTBTSiNWXC10fMOcoI+WAs+7YDGH82mmEwpEXD6IctgHZ5dWaIRxJ+zx8CKAILBKTEfp
Da2CB0oXn9ddeT8kJWbrbpiZOe6o5b0pXsfKe/Z7pc4rTjxfLU/lDNesKqHCdhL+sUDL0+0Da5hw
O5toJTej+zofgqbioDMEvtNf6tbJNviSFI9W0RmfNOoL7Pvw7HbglrgyFP5bWBEUDh58J2mmyKLn
I45WlZIUQSqBnR0axLcPdT3yGMxEnvNRNVUl4klmjEkYgySvhl2jp2nAlLwlDCkQVgz8ApQvpf0O
oZwMYRu1VbrZSu3bhMHM18YvijtryP1PJRum6zUj2a9ZO5UKmKY/Irmr1vkoLa2+EmGkPwJzDVB6
UdzfjDM0A/Yla01QORaKuVo9jH2cISq6YPRTfgTOisELMIm7tzSSGqZatSJtL50WHdEuKK5A3QxM
CZAJ1rsxCaoPBwLUtNc2U+k9WR0+GxOZBWglJ/jSExyAj8nV5cVAJvcTu56PQyrV5HKm9TpcZpyE
5aHaTmLHUDNcw0TXzLcT4oMvIeOwh5H8njzOEZpcCwgj6a6l59REqeqZK/kuOSgyVI5HPy6brxHU
9ltw88gIEaJoWpMQ0DDWyaxlQqPiFeb9oAO3PdeZJdFaGAP0feDWLhrLSl2TZcrUKOceEqwyqXVV
kCB4SVAicdREnfdUjJ612qgAAiQCS8aYP8pWf3ixUagdVVuMjzmK7gC+Fwo/6DKgghvuGMrQ0Zc3
imDVNWbBa4iH9uV07LWtXwzWSGQsKMOPNjWFT5XVoJrywF23zDvYLg+4/ew/62nh0WD0bVwUM6Pd
iMZz+6ZCLuocJOaGnDDFmw8r4Y45bGLH4+DAbu7NPrjv3CXNodbavSLl3Mg8niu1rOhLpXMy+Yxj
wFGW06OlnPBriI6rYUZFR3gv5qXUB0aDYxo1iT++ugzISSYYjJxNIBnsc6wi00sKrxobjimbh451
5t4dhjVnLOhA7UbwsexBGhenlcFgxWh8jb3I8M7Mwa4+yQksHrD2GOZpKQbjT5oZ4k8IyeFxk9zQ
VKwsWPXs5RrcVuoxx0BMMp2n2mHQj/uhBsBT+FSSaWB8FtKjNiCXsgljei0IPv2syrKT1MHvnnnl
gna86ZmlhjiS0R63vr6r04yWLZ7R9QKIM7Hf45r0ZpwhyiSAcQus3jG6TuqTvka3+3/YO4/myJGz
W/8VhfaYgEuYxd3AlKP3bG4QTTYJ74GE+fX3QY+kr9kz6olZ3htfSAuFJE5VoVCJzPOe8xyDYI+1
E31NQWhD6cN1h3MLwDc2UNsTpNmhabRYXrycDnB4vK3DM+P7EfJvnab/XzsnC46U/0H3/PGY/LV5
/8fje/ft0xF5+5t/n5D130g8UrzCOJatNOjK/5yQdcFhl4IoOud0yI2bwPfvA7L9m+ZaKjxkgSzH
2RWRkzzMkPyff1IT5bAngFHjElO00dP+zgHZ/DwmEPw9MjzFTYQ9XZvTEprtj+djmE76JAA7e7Oq
iCOnTP5j1LvWF4H5+UQBjPHSYP9jjNIZxEy4hUDGMYfasv7l11rLTkk0Wm2oKLUVzFnR615ZqMWV
1QyIVE6tn40OA1YPIAULOWHUlsqBanGeOSUoV9mYT2mQL3X55EbTeK7MUYAhlHVE6ppx6DRXecIS
zmKS1QuGWlO8ZqqpfDXLxeA3rE2hyZ4a9yFmSuI7C3EYZ+J5qKcPP3ypf6LF6tt1+CHrxN/hQ2aa
gtzBk4JdzufrxMJQtHllfAgbWxZ9eLmPZ26e9jihIw4mcOx4rJTJIRYVHe8JMQAyMUykC9PWamzn
8XyHbUwD9W3r8lG1csa3nZw7H9vdBRbYpggzRZUsEV2H/UobxzTczCN/Ebb7089hk1MVrgp8EMbu
589hyD62xVR/tE2S3Jb0Jyccf/dFQ/CosBTyTHH9jWOM6dsVFmbcndatWzJ2A2Cp4MdoMj8aYu01
KiJ5isSA9lCq5zKb9KMTJ90ZHcvmtVEl2THGiXD69ZewvbefvgOEe1R/LKsqR9+f8mbkhAujd+MP
TKHleaU65rkTw1FfBqmfA+utg1+/3M/5Ur5zWtQ0sJH8MITO8ODztVon9qeubr+jAjwruXhIilUL
RZMNB1TX4iyaWNFH5rb+xFECobL8fXD0X7l13yO6nz8wYwaLrJTDptrUNwXtxx9nmfVzR4P8O8hP
hspKRuDEG7HTf6ujSv9YceCpNHqQBVAGkYatVJfXkvRPAyBZLF8nrU1kWHalc466eiUqsmI414r2
ReJGDNecnXOAGb/RyXgq6Zl0dKsKObYpj1S077Dp2Vg/gf71jPgT+4vLhtuTDOTrHVWJ9dcSasa9
ElG34o00tZ/9+up/h2F/+vCwMYmSCcGsheT2xvH+8cObxlTH2CvfDNlR5lHr1nKCNzAR/WjpIF/J
Nu1qKAsfiUo1DoDBGQ8v2M7+kgZO6w6ENJPgmYY4unmmerkchypD6GAf8mQp6nBJOcK67mbh3FhO
Lx7nZJ4u+a+QwJKW+m2KXo44XLsLRu/pPf0lN0w27eOvP+MfbmgA19zHNj9FZBbzO4v6B3GSnwgG
g068Ni3l0SIq1rDIsdJpMXbSBv/1X4x6DB41n39AvB7/1ljGGPYwDvt8SdtMZSS7MMwe3PkZTJUI
KRTJAw4OZXYk9Kd/NXLXPkhITSg8zeLnUX9LI3fDwZKGCI89njwXOCZZY5syfusGs39eO6Ojlgak
1UlRnZb2TdsZRn/MXUSzRe9vUqeV9+jAOrusIZ7umQQEZZFQvcGEhEICWeHz6BQDLQFAxMnFsv3B
71+7EpY0QMGxTfyLC7EtFJ9vLXLNJntA1GnGa9+70n647qWZmvNcrm8TfNUAE7waLFwtb8665AyU
P+ciVudff9V/cumJUpNB5EFiqQwpP1/6JE3tQTTz29aLdnTzYQ10LAuBwLb0V8vWHx7p/F5YJvmK
4bfww9kk8R8+HQ/rUtG7/o1MJs6uGlttgzX3i1ZFfra6hC0s1LpDbm2zKnBPzHzgwl4soKznv3gr
P40W2V1wX3OzqQKOO49P66e3kkOZchLdfcUuoX7JIUINHALM7lpHeAP9J/Gr+pg6sBpEk2p4ihkr
z9DTp2c9s3K/gvBzhTJcF0QkxpU7dK7ecWpwgi9EivXQltF4kG3T4eoFQ3NG7NVoPM63GT3uUWTx
kiVuxV9/k9uG7ae75/u8lOQz4w6b+/bz9VXT1WkLxfpK02uNUFrM1je171a/42d+JcEm1ghoFfuc
wnI0Ag0yfmcCBlwpRfgP7FjHf9eRH8NhZ2T38bja5ySjmZrhjM5epzRePhZLsiJwUKLQNVn1O7Mv
+ss8XszndTbkI4gQ/UpRRvrlMu2QR216kycDkS57cWSJb9bhAqhDbBM7ZTZ6wOi4fCFI02kYLosH
SIvizBIJPLamHs+1AveOp8lspr5XZFaNVmdmN5plDH3glhJt9tdX8HvP+effn8GwiLwYFwDI5c+o
SUOSDO5jHad1hffSmCfyOiUWx9F2VpN4W0lLTl8tnR1o7lyeWbU1H20opn5OIPXEoT7OApVh78dc
9H1gQ3JxvUzI6IKIQvUxGDgO1a6kV9Cdiex52G3qm+8f4W8dZP4/HQtuZ43/ft65rouv1bdP48Dt
D34/7Ojmb9o2amOFw0yGmZWF9/dpIKcWHnWst2zbWQYAMPznrCM40PD/5CmIU8fgf/thGOj+pqqb
SWibFMK7xevxN+o3ftrP2bTKMArUmSziPMMhYv20Bqs2Cj1DLNWntWFdaRXL1GGnDm7FtohbUPGQ
IuF25Y3pXEfRaoVdCtJgzykZzOAPF41rtFCS99/5rt/fCogN1QCLI2DF/AwmlyaIA+A7qj8WoEXj
wsb1ifixOPFf+Ts+r1Z/fKWflmC7bvn1b3maci5F2MU8lemCyq4sKsnDX3+oP7vALI3UAUBMZptu
be/lhydPYWtL3pea6sd40/ar7CcommYDGXQqwiqRY7AA0PMsLK0cBad5pzhu9OXXb+LPPu+P7+Gn
beNqskHmOaz6lDSkV4bRukCVRnlrG8P8F+vY5+3b75eWCTcuIAOmCGUDnz+uWOTGKuB+Ikc6nrOX
qTWfAaiiB6AdNUYeJROx/a8/3vZ1/c/S+ftr2gaDWbpkHOwWP308oay5KQBBbJkXmqiUVkG4xG3s
93QkXiqAF8j6p+vh16/63dH088vSdcGSrdPQotk/HYWWuF0q2syZbnAeeHI4np7HkCezkGGHRUiG
KTvjWbvStYAckrs54gv12C2dI1+WVS2tg4jZCYelanUM6qqKdZ6yMeWuH1blurLUuLlqOhIuJLBa
pb01TGzDv4tP//U49Wd3BrtfGODb5og90uevq8grjOHAtH1CjfpWlRNhaZ0Ti+PPHOXPv75iqCh/
/KZMU1PZJWxXDPLV55dbVjKjFS42VNahGpHjbJ6vMSTyG5jXjL6MMWm2Xtmt/WCDwZ3bouUgAzGf
KHS6RkxOSVBEk9/MfZJ7WjI05xqsWDuY7MHe2F9wag8S2QlCHzvxhN3dMN+T0NJ47DuyfpCzPTO7
S82UDrV4LFPwrUPlwN8yJa7VqGkZ9VTMjjhqV9dVAj4kELBxKoGLCqs8TFn0S7tBvT8oMupqMMWt
bLBi0Zx+jdXInA5NS7zBp7pQoxmC1vGXqp4bcBaZqYuLzqEtjeF/DO1LSPN1pE272UVGtYqgz6PU
8o12mgI1atLMYzLtvGmxCu+ASQGSbO+0zq02O3Lf2aNovYH6TIBsSFBjYCnJMIa6Pil5MI+4Gga1
da9HckJbm6HZPHCeV+2LScr6RuStKPdLPdZU1xar/eACS8ejlBb6lY0U/4XLJKiJm/Txm8O+ZdkR
+E67oFxRObzejsX7ZCZM/SZNRtsYtujfLHOxn9JytJ4R/Wiuq0njnhoxrNAfshVnPiSaZ4xJ62WX
TfE7wd3pRtYdZr61jWg2NpzaCboKWoPXx8twM+SYoQIcquIRR3ZUe7K2ljt2yfXoN2ut3q0KGlLo
RLW8g3Po3AJG5kIVUocCSm4SIabXi/WAOaWoCCSW4+hNqrO6VMb2A+2End26BPfsGNqdlPabhcye
7ddcST+GzNTSIDOV/NyMWrboGM1dGayLassrwWTlhBWRwmKCi8Utz0y7CBHYdKTw2nbN9RFTjSr3
ljKb1impatM8AboiR7GRo2S2twwnewDzgXPQiaFbexVMfdrQaxuGALIklv4cJM0Bv5kpjiYOOPQF
2bMlpHuWwWRE2pJ+u4rcF6O2zOxT/XJiPhF75IU4lJodUOWwK9v5JgZ1ovs9Txr4DixmnEWBPM4B
tTTFm0HH+RyuHXEz6JUqgpe7yOGF+tyx3SmKsqq4gG2xHBZKcfmpmHbGrnKwhweDJ9niuwb5Qn8d
JPv7NaUhOGSj038tiNFo5y3BAcZUOT4ZUiYTJh/6oi7jMonEQceGX3mdxQTgIl+bzgoqvdGnvYmR
Z945ZTNYQWtE3AqDs6joFRnab3UmJiGyh7q1VeatihzNoLLW1sWOOTvLRWQvEznhblyWp9khoRlW
TSvIwFXDPL9HfYJvLoYLmhDGtidr9PFdz8Wrzo8MJMDEcaKm/WF8pKU4kVf6oOfJldpNzJjRoesz
M16SPkijeFRJNCvGk1AHApKrtdTdPpoKBVMKd2fiq6AMyqACdqyB66DM8pJbwH1SG2xVx6ydbNez
K5FnPqFCdz3OCFopI6aMOxiPZhEYTG/v8BslGCDsyuRM13TGtdQ3D0qSQ5jyhnTpMzoKXGU8WFSS
LaEEOLHSnxHXQnsSDGqvGedOr5oYV/kclQ1HbY8+pKh9qS2rW2k3mca8Ui8SXbakgTBAifIsMqLW
PtRWylHLl2ACNsx4x+RZ89RKs82rMldG2oRdtQduy8YJk6x2jJRSlUEap9Z9MYqR3Oy8EkDvK0Eq
1OBZMl3oOA7K/WQ23IQjFNU6ADQ2MkzS5uG+5UiUHOhAJ51cqI6kGod/mOGZ9pw/LUJltkn4C71b
GUYL+roxxvs6mvPywuybXD/0C2eZu1FgruJ3VFmP+WjJe4tC5XMqlZILHkMrRdy5FuH1EGZ8VsOL
2SWEjQMrhjQzA9LlRCmbh742ojtSYXR6xK0k3bfizdyaRauvFE1Gu5ngH6aAirBg0vQPmH/qc4mZ
NLCIDTxGCiNV1NcoiGz2yToIoEmZL4qknclPULJqRluGPrK6EMTQGvQD81pUiDTsE1fuMMNgH8Al
HEDYtjfgcFnc96lE/wZiqZ4tcR/iOM5DtWm9dcq+xJkVB6ax9bNioBCHusSdpXSu+5xDOiO0F9/I
xiRcVxpwNVw3ulC7wQ5rZvapC9eoGyvjNJfqSzS5VqgXU/eAMXfwcIhNW8+S/Cok438WE8kT15RQ
VVRaHyn7lf0uzYtkN6jNIbLbp3ZNAHSazex8xX/jbLCA8oBDfjzmXVR8oad7PhAPkfuSkmxvnjH4
unHB+sHgegmxQr1VLnXKeVRg1k1CYIEs9noD3MaJZLOzSXhfgJJglGsb/VneN4Ya4I9+MSdT20OC
rV1vdOzoVXMhcRhKdMgr/Q0DroBSUWovbb4qiPUpz+0+y/ETd0Tva5IcTDzrp4ij9lPUr829wfrm
s5t0bkhuGWG5qbyGPX5khBNDzBBnfd++zXbUBbKFd1GJI5OBbK/o2ROchusNd7EvqD1gWMi1yoti
CIkzAyfrltEl3IkkqBWVpB+4U3dkOU99qt1/55FUtdbQhNy2uynr7UNmRuKEYQCTQ4p4mCoy9kZ2
ASUgK1N9RtEZuiDCH7nXKt24BAkBmLZd1izo9CkfGaKAQpB5+wIWLrmrdDmmnqMOrQi6aKbr2o5J
X9OlsRtaCAzsWe8NhNHLKSXNB3GmuiLkc+pS91A2euM7ff2aTPpl5kYnvcMrN2RafyTUtZ7q2L5K
zXry3bE/p2IAnK7tKr6otgVkSmIAk2x0z0kwJR/sCZ1Xe12VoKRc1YfxPRMdN9ezbLV64ED4S32V
lCK/ezv2qW0qvQWUs8dPSz9PFhl5S2FGoVnmx1ljIyAm4wqYz7s68jdDtegHooO+rNWPqbJ2bMeG
qwZR25eVsyfW3PuNUr5FTtYFJmIV/gLzKpli+TyLXjmaawKQmJpcUPWoIwQ8MbYYm3BkrcXO6O1u
V1Z2gKGh4iZqw9GasavgZ9mqOSh2GkK2e9ExFZMe1IUjsfUvN9jp411ily+4XZ07o9JOOSlkX1HH
PYUYTKMj5yIShTfYzVfTRbiKlP5OkdlxIAjZx8nzYET3ywjfRbZwDGriaE0Sfy0h8mORcggZtDif
CiW00qbdOI0otYCulIhtzThob32LC5/WDce3W03dJ1uvvBEVDseRGUsaKcPQ7Qkee5IMO2GwDB/P
QkHDM2azIVCX5UMt0jRISMf3Y7n6affalIZARtSroLdSv27wDqT28mJSYxcy4AtXxR3ODWfZSA/1
hcmOl+lMStl4scYTSV3Mj+GwKN2+omhuDlRrmgiO4UNlP0IFOHe5O7ANdYd8Degb6p5jmgn4h5nJ
8qqPLXaaeVjiG641XAwn71jcRmW9Sa0ovlvSuXpKJkvHJkAdN1cNcrDrYallyionXX23QcOvXmbR
feCTrM1av0gtZRvBlgO95mLk0iOwioANCKgB6jV0jFGKWMdnt7XXdK+monWPDRaRywykAfg4PFvX
uUr42m9pATiUap+cdB6xHOUii27irtPno5oX7kGZ7ST31xXSNkYnwh9YihLjNdasosDUX/RpmBlG
98FlLGyeAZUaQPhyv3WLo0k0S+hQXt7a+D7W2JySXU/C+cWFv6JvuqCQMLtc7bJHzOEy4kS6z9RS
xiDmbP12w83UpEOw+6hMLfOgw2T+FZeDtt6BZHB0bmrRpz5ZBFrb+ZRZFDad3jqB4aoDBiyH+hFP
F2u9Ul6sa30g3UZ95Gx715T4qyFYO7wxdWoL0B+MOiXmjob/LE2J87WRSvLRRBoOjLE38WQ0vdIM
+xgSLBjJUUmPmiHrl9gwlpCqEP1xcMWg77JR6Z8msvVdMC/4rHxb7yowHG5ur37jACGkxnJQg1WX
VL9MSQWzzJZ2j3NDG8tHy17Sx5Rpfupr8AXuNWfm6UXU0dmG0TExXJyD3UsP/4FrtZTAFSJlJNiB
1fIaoBpIA3xNCY+EmJyib9vkQWzAO3R8Ys85aHqxjMdBN9v3SLfTlxLPyA0GhunFqc32iON1Mbi3
q9YI7cIVT0OH5ZiqgHbd571WD+ymydX7zYQm5ukZIRE/XUftleiR+0SlBMtQIeKM5TYnLxkYS2c9
9I1isVPnxsTFYhTTrWm39bdcliXLUtxipB/ndjkHS4mMxuBOch7BINCGrtubFVFCrX7vnMV8wTEt
7km5EF6vddPEECipv4U36AK+s0dlYuGaF4yyBIynbxY7BcpSsNpQb21J7dYs7OEmjkSZnnpe5LaY
2BN4KD+K3JtiyHlKThZNd0k/Mk8xnPU1KkUNKjduSr8VcfEY1Xr7Jgt1vcoZzGGNVQQWnA22d19m
+sDJ1sJpG7QD0MtAKFNBo+vYU+0zI3wTxlxXKnhAl5kv1A04ZBlmPX2D0WVbPGipaMfTJXrSUsmQ
0m41Gzej0XDIMQey0tj1xPrswLCh286xKw7Qg1yqPfbw4gFjsAYKvSqrb8o4Yt3t4669lcXMAVRd
KSEgcLD1tRSUPnzDn2uu0FXUyfZ7PbZM2iTqeg3pJmTLua7TMvirWJZzuPfKFDRiVoA6OJ3maavS
wHQo0FQ96cx9Di1IodmozAuHizwsnJoA6St5mEwjloihcIwdR1seF8mUxYR+9ELcGuXKAFdhC/9Q
LDQae1rvbAmFge4Wz1UBZBwSS4UNy/CrOcpRLjH0AHJCHOIs7VhiI9N2eZINdAdZQzbs8w3ZeEGj
Fylu19KzR6VmXuXZMHdugN0oTNzF1NWhWKe+CQBWEYCrjRIQjcuwKSHJnq/vjtEDM3OZO7CJl1K5
peBodjy1t8Eh6NiyaYVtuumBjAl9PrAiO4UddNXewH9lcE4IJO8PDlpFuaebvrhh3o8tFKyCGoUQ
giUFxImOREz3xJB59tSznJNOazmPSYoCGHDgPrCcpwhasvRp7UO+iEESjLtei/5eK9l38XHzvzA6
JmRt4yH5LGnhBK9RlNCSlw084rCi0MQG6VSpqukvBPI/0VYZJOuWamB2IrT5k2wtSd+t4/ZSM16/
HfziPDCy0Qg0UAiHtiriv9Cu/0Qc3D6UrlILaVuWvf3vP0jX9tgXgIbQcnW7+25cnhmBcxtv/My/
kHD/8FJkOtGRGIFhHtkaQD+/lGFMdpcQZMSUDh/ZVnm+wSCZSZFo4i9MFN8dBJ90W5fXcjevGHLx
psp/fi2rNq0mMsokKKpZvV0xrxxBgDEZE249hVx8KrGQdrMQKaO+JJkR75gqKvcZB/2LPgbZvPu1
LvqH75U35DrUFG9DagER+/MbSl3R5zlsxgAjwhco3CMHKHiauCHTkA2zev23X84UzJwIuKKqatpP
1zqP284aZysNXFHmgR6RbJXoQAfLMT5ICht/8dVul/Ony808AHOBq+PrUr/Pw3+4i0x6sPVUFWkw
rEnUf2VO2zmPJQ1mIXRdZXnBS2EwX7OKMlzFYP0++vjfoeQ/SQH+YibpjRzfv6U/DiW3P/h9Jmmo
vzkmhjfkPtwItv0/SXJ9my4SS8T3yGSDMQ4K/r/8l4r+G7cpf6Fy46gIhdsP618GTMX8jVSjoXEX
qyb/Qkn+O1NJJgyfbhqBOXSzSWDv2swSukY0/dPSk3UjteZG87gwLLzpWxGWcE0IGaTqaSa/nHAU
PCU8sdCfOflSH+ugAww8FOfdOOShJe6kcTcbCwzcPBjgruK6X+C/8AdSh0pxO6x3zTLvGImf6vKM
2PJ5PbJbsuZYezLik6HfasrXYrAOOvAZoyPNPo5Seay1b43UuJXPWv1QUWoo+leFwxmQl/xI5rgI
bK0jFrJNUTuSyok2hLaDQdACy2U57xFO7IrHrzOy284do86CkZodv0PGbeMropluiB58LEzE/1L4
FlxTp7sV621qpIrXWPEd2AYPjM+plQoEYo57iusLdgAUeeF2KIchaMd+I7gyTuoyepxSuY+69oB6
tu/0MrB7QBxCPWvBxUbyRdqyCyhEWn3FVQL2xd/qciuQyy4m84IjJ3OMowG+qYsZoxF7i/3VGE+9
5P33Y5glghayOEgmOnEz208UZTellAn2ha/q7OaHD6VOOE99jAnMY7rZalQm91tiWAinLTGG1b2V
pnY5aK3q9Ww79j29rFk+XtB/9LDOlnUwtJJtH9LTDieG5wKyFiYJjZFawp4OOs0KSvYkDKqzx4z8
R5v2pDKyg7M4sLoWYJ6KbrcXKjlLGrfik1KC1v+az+LZsuAvoUl/WctX6GGBwnDErY9yyo3QaAbg
hJr+Go1rtS/UdDzjUdlfEpOFLiYeR85kkYU3lNREIggeitJPYqHet5DeaPZ71CocOqnQw0Q8Wem6
r/vpshylhURv96dFAMNhQdynzhniD/KveyxiBdhbLM5mcyaCQrziwpBmuMhph9AVzNocYhA7q7UR
5Mr4zm6fO7ruTjMORbVujlQ3BRRyfmgZ0oJT7k239CMkQQ2ODkwArfMVMc9ezM4UsN+FVWSniZgn
TSzkq3KT1uFO2Sv26JfI/L6rxntNLkCM2oAB2cEeVbaiE97cJqSkM5i72QPFF0wOGk9+M7qlRQXs
4s3gjkj37JXGCXUzvYqQgm3AhCVoad00fNW5M1P0i27SCX24gdJf0BB/VKfK7xwGAzGAQxuItzT9
zKCGgAa1/q2v73s7TNRHens9ihGOS1SE6Knuteb21VFogOGMFSarckaLAFlBF2jzy9zAwKpuRtEc
dRJmRPXDZbKaKwP/p1cly4HU1e04i722gv1piHmqnWeQLfAggoItUm8n5MFUOQFjA2UJnRwaqJuW
/Q5yX0aEjIYOD7PZWZ/NEKY+lPUpVZ/1aQvyRu3NxNO1qRNocOO005Xzaj4O4jZH2PHL0hx3w3ij
ZaOnquVOH06zOd2NLeV0PbpRxvEFWg9hF7Ih5SElSRmRHJRxiNLhk1DwW+KHpCZfB5tmpAkoagQR
WU/hKiT83DPraGBQbHLlus6/WIn+Qf+mX1CINEoC3+lztMHTnbXirnqtyCTZE7cIbmG22rCAXweO
aVUEBCrhl8az3SeK60X6Q4keR5ej3zCRATXrz+t7pHxUOXJtQcuSuJWWvofgnmURS8SlpPTybDW0
Z+aK3NrwI7X4FT8Emnr/UFuCtnQAjIIhWykGb8U3X4LxbzdteklOjjldU4nuR9wu5UAllZJUHEWS
7EBafFcskwzYVaLkRyyADAnGmdJGci1tfjOsT67zlemIN01c4aTa1Zoact+54TaXa9mE8ObZHflK
m0e+XcoPKuhOq6Ocr/OdmhyTYa+OpnNjGs09nOkgibsvjWlDMFIODBIY1ZWVBfy+ZY2PSQGdO0Rt
At1MLjvQ+Zfg9FsvadPitRfJtaJjF7Pd9hoeyovkV4s2eYMlJ/bwdH/pedZsPM2Xbkoz5sWudh7n
SP0y3rvw+z1M0JyG6+QKQu+N3tFPIARU9GlK4Vvkl11ULi9upvokII9R2V9Mq8VBs7N2zZDKy7pu
pKfVU3bKOf9QtqYeWmjJlIhuseq4v23LhM7aDgrpwBTz2OI5pNK0l+LcgIj5RNSu38eknR/QL30j
5SGrWkr/LiciTJraU9Q3W70nrd70Ra3nz121MKwuG5zw6hzEVRQMUWGGYK6jfT+VjDpdbWfW8mC2
zhuEtvhMoWr+CIK58bPJJYaUjeOp2IjdmBoHekxWGLQOKxHRecZMkFK8RDpPCWD/NGFkgnvnEeuc
LzQe/q493YjC5ReZXFDU/RApUegKNWZYtoX4HO3RXbh2nQnu0Yr3OUwyuTrTsVj1IFPNpypRo8pr
9bnZzcNZHDcf5nZ0tWu1etVaagLiPlJXktqj5vcR7m+fG2v18hq5y3MS7UEX0SmX49liJofZXVF9
UOrX+S1Fdgr4BOZOT2d/EdbRpVVYG5w06Cu+YHssg7ZKQ5OHkm8IirStoUh3GEqCoU2egMI+10J/
Qo9npsBprGaOAKTgumw6anX7J4KF+wSmSgA3oAuohnJ2kE0OdXw1g68EIbrv7XV7vHiNygzGEhjG
fVNRDmWKopAhf6ao2IcVdp1cx7NhtpyPEjXorGgqnIP1UD02keLsliWag1b0BnFCBdzrhqjaInaM
JPYm6JWbQTGwMpu9eVXYcFJ2eZqw92dSOt4zpUhCEz7yi2VScssq23UaNbMmMeTeQv2p2TU0Okd+
ZlAs2gwtp0Agx5HSbfTrKjLZEKVZfwHX09535mLeoD+kpdfMyfgYNZaZHK3BbG5g/9LA3BsZD/9F
Gukh79PBz6dqj8afd3gBYrtgCQVRyIQlInkdoXOcbERJ9IQRbCM6ZV6eMEnweysTxT7jV91f5UDJ
vphA4GFJl8O5CcBlZAnrxUulJrUdFM6avoJb6nZWq4zPNTdDSGYeiTJpI41jpMtp2gOWZ58Ycxbn
5sjAqc7y4ciaKELaRJddvlJ06kG44SlKCoU25vVsMOL4Bq5E4sMAqi4Uwnhebr517n1uT2eC7cUj
SN/lOJhTs1tyOIV1Yhl0/0TTndIn8xeTd38JfDWHrBuhmzFND52+t27qdXEu3H6ub3grzC+y+dYm
xhKU1PikVdY95guFAplboIOXI/Bz3sD6Nk46HTqafWwYX2CHdaJrHsbqDg54D1fdiNgPqmeQnJXL
Uaur1ypVq8eEQ+25mAaLn16mE+13eL1qXcjG9s0IMCIJDTNLHno7nQBitHsYwUHhGmGuFOUuM2wI
pMKhXxw6baCI/CEuuqdFU6K9G8UWP0lyrlkX9iLTXmz8Iae4oOlkQ+3fYxAjmoEx/DE1e2q+63w6
9Co75QIlNYhGaiP1xbEeYPcnO2Wq9YNrRZrftlhp+LrYWy2OkuwoDr1xoWJsBJDowuza8aw2ZIYa
ar2ldURqc3iaoPKkzs3a9l+SmPDkiqIQyRxWcnOcspROgFWzD5GYjhG+pyuwT3loTvI+dSLIlF0/
8ht1k3NzNu8Js07+Si5fiSYOQJGDjk0Ekp6u9L2dODRU6aJ60FzP9Xa+6+rZB5j1fW94sBmcHhvi
tucpFZdrkb5RQtCwQ7eetdF+zKQK83UedjIT15E59SdLmudZ/kEFshOA6LyNsn64VjOexFGWAlNO
ESKBBeIs0J+o9mZrm8XZ2UCZTawD0oilS70b1VVqfLa4KyYcY7qxhPpUyeF6MPr+NPQjp4OWYmJG
lnu37R8WaX6pt3OLziElpghA09tuQ3r7ljXlF9KaOYa436Or5jwHtFIGteWeHFTEOxZTNsWdtu5q
hVhCOY9i1yn6Y5zO3UWZmvpxGBI3u7ZdVMqV+/Y9E0kbGAm8j4567xCYNsDKaKmYmIu6PfKQFQxr
4KXCnhf91rAwXuZpCn1KlhmybFvn/DJKN0ihrAZxhzjGoA9plLbkkvWU+hGfQgjcfEPKiDNxSv18
WYda55r0dARMs0IZBTM8mmDSKUBDTV77gQHLYiSnZlH6/nyQzIvWCoKGBx3gQLVANO6aHOmE7Ozs
metBGM36rKhrHrYI7RTMvmdqs+/G1g5gcTO516wvHIozD5P817gupD8psXv8riP8r6Lyzw2D+N9d
3gEwxLfu65C+/eP2vRlf+dH8o/74x5C8/8Ovq7j+UWrZ/kn/klo0VBNBkBQnDGqGugkq/7J/6+RZ
USGhPiK0ILngvfyX1EIG1oY5B6JSAGr83Rn+b6VFgwJIUNFgWo6/Fre0/neUFphTnz2ZjkaSzkC8
waurabpg2/lZapFOJdFz/y97Z7Ict7Jd0X/xHA4kmgQw8KSqgKqi2IitKE4QatEDiR6Jr/eCnsMW
qRti2GM/O+7A4fsKRJN58py916b/kOlljg9Boqlp+zHTqvnJuzuSw6oVAjra/CXseazWMU4Cy/oM
I4oWgpAzxJmqDPJhh7i7QP3SyfQ8ISFnIhRUJfVPBaz5uHl7PyIibL/IcaSNUYBLCaEvbF9jvIzM
ZUE4b98gUK3dZCvz7KKRAkXjS+Y08LQbyXGX/MsDorHs0gF61u7Ir9u0EXqxPsFPg17XkVPBFpI0
SUjMn3L2TIadbs+weTUibaxdeh7nCcYqQFdrhTqyym9pGrNFMnT2PzSFLAzA4U35fZtTsEI2TXo1
kviTMIeTzC+C1esuGjtnFN1pxAGcWrHShTCbcZbPDKYf6dTU31C4r/hwXB8Vp84ahqBmP6DnaZiR
4enJNvFTb9Qvo7NqTMK9APU2WAOcEq3qiLUZjw5DUPbvYlGagVCAvJWTWvupJZlWhTRoaJiIfhse
bpiKJBxiMaPIAw2gj021muXeGhYIA+0czM9zbSE4cIocRghFSvniOw2Y3cnq+B2vnJyfGtPwTWVp
4AZrkvrLbkgsoMoxNKqHIQvUT+BHhsl8KpuWM7khRr3BirM1CnSbgDRHhjHsHEaJRGANnWtFGfBg
7ouVj/fmUpMwwrnBfFB54b5kRPUCASgG/8mdmGUerSa3n5q4h/CDY4oTs7eYH1ay6n7YXTI9TWAL
fN6PeO0p4aV1m6Ko/O6NE3KsLEvY9BgQ5fSo3EnQqFNE0IQr6gHI99AaJT4eaJK32PdaeAlO7Rjx
GVKOuwmMsjkbrkjC4EDrEESCMJ6htB8CwjAjWZnKPk6Va7y0w6KB9UtvjY9C1Wl9kp2C91XGQ37R
2Wj7ObGb2hyu/MTIKGfHlTadA66EFCELQ+Nu4oiNkSKu6V/exr3XLog5i5ocpLZaAKdw7gWqBcra
aikaTYd/wihmgl13QK8Z/bnFfEZjWjibbCnQ7ou2HP5OrGMig4HFK/lhzYNgujTTLF7PcRc0ZqQs
ClGuuB2LMCBC3aOowaJ1oXxj6gFJI0TdM1/eeMFxWZhXBkoC69mu4Tjdr3aduXQuGSCT++ET38M0
vDQfEftKUllrK41fSot+yNPYIvK7NlMt1YexwJP7DNQyKD+QtVCA11Bjq4Kva5Kr/K706imNFtTh
zp1ZWQvAjZlmyZFMx3m+Vmr0pg9IRi14MQWZKtywgIC63TT6sx3OvZ7Ne6e1J17uPIfqU+dxd4MS
N+NnBDk/2S4ebIhHxrwSMAMPjuByTnpYgCuVHggNrOXnpMxSTGIoUp9mw5IIcoIOT1liuMy4u0r7
l1rSWMy9wcUhMpeCYPu6H344U1H5V7NXcMBNKojLNMyaxbgJsHiKXcxiQ88Xus/4RacOuoo884Y9
q2+eHRaCrLIr0VYImOTUVv2dWcuCgqDxnVsPhU4RzYMCjAUUs+C5pyxNgDPmTZU7D5epQRzQz8Ra
h4jQAL7prNz4W5nNI90FtEZGoESGdc8ulVf3bp5ld1mB8ITkFQJLZg3Brdt3YMS2GDxaJZFpCfe2
IDP+25r547Mo/PVbWqHVjlC7zl99Dykj2k2zY6UFGt/EIMT6Kj/ZYATwvwV2h6xHZlxDlcQZIWKl
zJtbAjsJmxprwCW7EvlfvInuuE2cffoa3Sa6Cr6+Vt/w9HtSJ5CUEwvQOhUq1AAekEG8vbdnXOTV
h2Asm5uBcVTBIqTaQP9UoxTpMVkAve2zBB3bfgLMXkZ9k/lEyE1meVGoHHFsGhBieV3UQ/Eoic3r
wgVJkIHaypQfCaH0SE2zsyKD65dwik+woT6jg7M/lxD6UZASYfDZIWjKDWddYztoZNm3d62ZqkuX
ITlJXKKSC4/OAjRWje0Ci6wzuyfRBgRXCIKVsE7B+PlcJ7l3bwwECcCVJ7LiSqikuM5UFf8kjARv
be0n60OTYPw7toJX7iTtCWYCcYfJlvhOWGNM02Kk5EQBgGANp+pOe4IgKkdMCmYPopmj3Y4BCmHS
1MEOlqhJ95zmMx0h4nDhL83KS+lRWkDw0liVUwiJqiThovL1LZpf83NTki8eYhHZEKVomvaZiqdv
GeEpyQWJAPTpuwX1yD6xEcphBB+9x8VOR7W3tDfRhjfsId3LxbJPRKQFbNELq9mOhHrIfCm0dP5p
NOZlpcwBxVMe1LRmrQzB30BUqTwV86LaQ6bMqcZcMBsCoWkvFe3l0jsuOIcJCsqV/2BhTdksaZqD
hkM3YVfmWf61ZHcGNUASRb8nTLf52COpjvc6F/YjoXM28TXIum94L8yXnLqeaAtQ5euu5458papx
mVZ4w/K5rOfqKyNML2VXtmZuMx6p7VW2jYe0d9LntWiD74QozWivKRHkvrITLoLgGRpiHrwHts7U
P+ey43og17Xupdm1PMZRjAj70atDLQrIr+DdX0iJ7HG/12GVCcO99/luMHzUApAVAhl6OP3S9tWl
V9bwF7tKGD+KpMcBoIY5d6JkMNR5TbBmgP4Ridz7swieJ+ItbuiAMobw6XawtgdNd0NgW+HjgTHo
LFlLPn6MvbgdjiQiNtl+GSiwdnmc1EFoZaSUEy/FykSyQUw4Y9pgMCgMARh/hHdHZ0rZ/L/HOH2n
PRYMhgxZq6hVimVJ4ygp0pLAN99Xp74YKdJmyY0+rslKeN6aGQy2IaxPR3ea1p828jNehj7zl9Bt
Z8gVBCTgSQjQlF7Kzlbf3SUzPhXknjwkGpQbqq05+KrqBtIkMV/6R2WSl3FYe9V+jheDhK15JcaU
AxPCqEE7nYOvo8pO09KvX6Ac+4gWS8MhLje2Dd5RH7IpZa2pmOMwnNhhyfeuy2lU4z5bWFD2MyrA
cUdDLf9gL2R/h23WxhcmczY7bLtpuMWmkn2fExqYGB/66h6TZPsSTEv+PUGtUmxW3IqcIZpPL+2c
zCVe3q5+HNFS/oCFrj6Swsucy4cQ8NB5QXHR0qj+Qgkb8/zEDOzO8LrbRpEjiKRVkIVEem3+lLmZ
+Gmh/rgPmnY9zSQucsWtYb1MplHdjYaAoiSakv4wSabZNwd+GlVZnwRf23JKPmmvdL94iCx5+mNf
f1VrR7TgWOjgcrAl1RUcZkSKVJj+54o35WrxRprkTZqXxIna88BYAF5TxzjOKjGLrMq/nL1NOqeT
fGkPUMDnjZ7vqa+S7gkpeYXCzDJ0o3ogAWc+VelCl75OFv9j5zgW/XnsGi1n2zW4R+KHx8QjZ+Us
WPaTbXY7f2JdA9GRLHhCWZu9JsGpCpxwv9j91IS5U7qE0GxvC8lJTENbmZVF6FUdFq4eZBRcSK2G
H8rquxfHyCGNybmJ83BO200OZoGoisG+fcNPbT7krBiKfQEa1i6j0H/UOaEJROQQYxMFg1wBcsc2
pULZBAnY5d6IQb8sUoeuOwCMKlTKWCVG6d3gOsLstrNmTQMmE0DQwtoohuCERcSmXG5ziHOrRzW9
p4svWe8bZwPJaMcHw1Yq4yFmEAqCznDUBf9K/NRmuVHiJ0k1OROwrxsGvn5C2iBiFedqKQn1PnXB
Sh+1NdDjkbkwyU9SOMDIbXdiFOZP1Ot7Ev2UhdCvBkC0tTZ+LMskgzCeqXYP5HICLMt1wO5iSDv/
MvCW0F+18ahATJjMF9oYnAIn7A+S1aHqXSRP3gAD0uRHw4xQ0mees/ooiKoHvmrYyX4cu/maKXX5
DF9sRGq6BoMfDsyun9IqabELrGAkaaVVDWlXwYCiri7i+cdqgvvgkoSZ71UPJiPicxlPcRPQK42t
EgLcWoNk2lmMpnv2RxPkjL84HCLpSxKcXJV4+GjQlDKNgJFX+jDFLYfL3oLotDeG0lInQEzY8Rp3
MPHgFjVNRgccXhD1bpm3DNSShUfD1Ae1kCsqdSTqeFPv0biP8twB+kfOJsy+MdEBUwrHoJ9VWuvY
XRvu0LdHYIfV1QadRM2a+KLZt4uBkLCCnokuYdQeKNmJaW801pjIUa+Ksg8LGSOoU6TvyfvSzpE+
2uRvQjKY0cedGrthm1piOYBUbSRusmrFN4gwEhMBoN4K5fLgg3XfJ/SE8zCftM28dXUBhqoVXenB
ZWeBK2IvdX2koOkfDFk0xUUsTR8CZ6kKloxCKHkoId6Ph4lMoGvyUG36ccls3C2k0wzHvhvpi2kJ
0+QKH4xe9iLBiseGGwTf8w4O5p7OOGdiJEEqjhRnjXKfurLXF0Us2uxUglV9RC88GkclFTmrDWJ0
68JKzSB5hK1JyLbKinnLmS9LytfUzZHWlQKQAd9LGuzWXgPa85bOKbBysg0Boc2ChuBSXq2okxOC
CcSWeRsxUeD9dew0FYe+FKVx4EBI/Pbkot/cd+M0if2UliMiEtGX8QVtbHQNfVUW6gRrOU/Plpcm
3ilhY26usXp1+Wn10bJeWRXl74n9P0v4vtGsorS1NIGTJrEmTIj0BgYl+Znj+bLUaeQjCUDk5hq0
VxPfnGF6yqC1vse2p1Sk0GpW10nirDXWCDip10tqs1OKEp3nMXdnYFpqkqkIucCiiYou6WxUUxWH
/WF0ByJwGLMpuK3a/Zmb2JeA/LO9H+BgBPZFyqXhOFob178ZOamD1oUdux6WtVUbNBQcLmndmkA0
rM1LFhqrtmDMz7gq97DHKnXbT5YJm6wkkDNSfk4QgRGYcXN0zBiB+CHAfUsfiT6uv9m0+vk8k1Yw
32ilzem6hDQJ3o81oiRkWnXZA94hJMZDFk/z58klUoAplFhX744RVJxeBnbpOvitCFOKJs0Sr9XU
/RIt5NiDLdLZIpuBYfwwqikTGDr9MWc7HttaRwTXTx2HdLonIS8UJocl5+/fVzpdx8tiaMWwr1p7
bcJycRCwc4JX+aGt5JCerBwxAIaogQztoFxpHPcpkNRQAnLMvxaqMZ598CAwdpt+9Q/0/ZrlQHQo
ZYjPaHe47Gw8aeyoNLOP2BVQta/tOCtsnxVnTJCcRFzZmGLE3sJWTt8/R4nPZEz4+mCtxKyH/dAr
8nHbRaoziQdjf2aDJ1wgcLtO3rVEl+V3eAMFpBB3VdXRK+xWRC6+TZKsRFZbB7Hi6tgzn1jHox0s
9iXRjcCqSUJBc4uOKCOC3bKJJ0YH8mWuE3DEqlclpsixo/Tt+tWokCDScThIhTXSl7X30VySCo/I
VI4v/iC6I5rcCVguX5QMl27FDV1zxU2IN4qSMG141+fa0feZMHFKxmu+OAciaFuezOqrB2k2aDzT
WQwmWVJBTe4fTUGGNoVXE3vaCB+RIKCvjzQHhmTngpU5037Db6QbzG97TJDVZ39ZMJ8ZczBcZysJ
YJHBMfc5gy7zFEy1Bu4reWtRwjTei8ic4qtmhAV2KffhzuLZYzZfEu5wgVQS5UdhcZ9ZLekjsp1X
nGeZLTI1dbpSq4NVBcFLaQyC2bmQVCuCYoutJJc9jiKv6b/z8RvdAc9Cqy+mqRf6U5dxPjjrIFme
xrFCvKxIWULOnPgLpWgxQdWiF5YUY37Fx7TNO/S0DPN1qcZsLI9Z0/UUUo0phsomYTZNJE5vprbL
joBK2mvHeCSD+mRbstY5Wqqpa4czPjG/0t1+rJxCRTCHFFQPObo0aQ3sy+oeCPoKap8ekgzdOC/m
b6O/WoJAO2/s7B+G4TjIgtq2Nj7gVmPa4MYZQyc8T8S9PoimwlTg24tk/ikLIvVg7NeZihqOwjGj
V4ckyhJfuqUcI3JkTLsznVBuRxOjpJEdICjlqfRwI+Gla6S64Cw4raFTcIBL0XbRGT8CcYebcMRu
vIovyCaC6a5MzIr0EhzEDg9bJt4dIcF6+dFPeCtplqBbt9YPc+a5zZHmgMkRpmoTl52HQ3LKclGo
2R+/YZqe5itTdZzsOoIXJsGEn9ydlC4dKVA24grLIvB6bIlE/BrnnY5fBnKixocirsjh22VmzCkB
0J2kLYYNux9y8PR14DrPFNRp/+AmK6q/1bL89LtFsCTTbhbvRd4z8arGQ4q7G72OMwQZ7rHMmfKb
hFejuWNDirH1V12u1IFtckAzV7YXuZ3oR3pDS36cEA0ypfZH79rstiZv7ln0LjHSnTj+t9imLYNE
xwb76Dlu0NhdjAayOuJ2SSvdgfAtf5DJ1v5QhCI+DSInVySbW7MO7dahPMxaCStv5rCojslQ5Okh
EGRanp2CpMtDZwwwGdTQiYuSuBR888qPwTkLh1iDxa59kMt2Jhw0MYo6WXAOZxUzlL7vDZ9B/dy3
83BhrxBeEE85KTUsllaqorYW1QHRdoGZSW8JZSrIyp4Wkdk+MwdOvxvorwL6SYVxr9ImQI8lVGWF
mi7Tug8KPuxzvTQpLmn+m/bxTAJCPvoJwHuGuPyzGWBHZu7ifqytBsIrIwCCE7tkS1ku0rn83vj1
8tSTLoQ7FnKfv8OztIysK71a+bTj7KegB8qf4KUMhavOXWgCWEtvAUH3EgbjjT99a22SW5CP2AgP
/HgQIsz13D039abG8rFv3OXzsEwo9rX4xjGNFFCvLO6KeknxwfngdtZBto9+k+cViRyutyUDWT1n
B2ubr4hpzsmDxPoUwahHlMnbzGl8IZxh2cPv8V4akumwuSZW92Pyxk0QaE7FrfYAX4U+ruwbXWgs
z2mGyJewCs+9iWvP70NNm/0OiSDQd4566Y+BQvGOpgj3aBq6+R5HIum5LG34LCajdz8aWaJqLnGJ
WXtzvuc9NUSeRcCPR43qLsNKWRrN/KmCYshJA58MRuysRdq1rJSZhoqpR9cp5+zIVGf0DoAlzJnD
V+6IAygB+6uRBfPCwqeqn01SDj8mUjsPMa0i2P8sF5dG7LKJZ0Dprd2UkHqHbjDgtBUbxvDkUBPr
Q0tUeLebDT0/xAxh0nNQGsnMQCpjuGwJ9l00MN58tQQGiC9+Ov/BaSpzucdE3dpkTlZRw8Sapi3h
CAxUeEHPVub4OAeDMvvp1ibuMtQzDG7wL236HTunWiZU0YQMrUyPlaUsnPyQObJ1QoNeiQg71sD0
ohvBiubdpmdqSHpjYR48pnAYHojHXVtDPICGRy7S5BliYgbzPRHmLE7OThk0XXdMxepi69MwGJJ+
x8FTdQbtD46+8h7ftnzyvNrGtI4N8oHs4ZZ3KV8ZDhOpvHy1O6rAHTBtYp9hwHAoHwt/NC9S2ivQ
wTjrPwWcdZjv4Vq7nOjgEn5eWe3ek41xi5uTpIrcazR6A3A1rK+lFT90joghZCe20Hu7w0u3a0l8
zK4pD/1btWBF20i2/Jvx0AM5S+gDe6dVVuQjjqS7YLJcEiDLky1PK7IEFUHBInnPtNqWto7U4MuH
KR+rM+dA655TnHcRJ5TLYe/kLm7SWDGQ7xbmdLAZc7Huc1mvG1DF7vLP/doMP/N2qgBPV+X03XPQ
bN/JoR8C3EcizfcVnaMC2U0z3g2KIM0PxEHY13gRF+C7ZEc8SzC+t4zUC7ROyumyy57ru2x95DS7
eYzXJ4cBlNqz7ZGmvsCI/AlMbh335gxjYtcbJppZ2xPp3VT1zRdpu21x0GbbP7VBkyw7U5XNt/8f
1g/6/P0//g0Pwt+m9ffTl/Lrl+7771P5X//Kf43l7X93cRVYOA8ginlMwf97LG/+mq97RDG5jNgx
m//3WN43/x3kJaQ0yWiekf5m1PmvsbxHRpPtUWOZ+CoAqcFy+19Q2fjv+c0yAxBOOi4dUGFhsWM6
b/OX/m68Yhw/rkVvilB7/XwjGp9jm0cEOeFsSxX4l4I4ej8a+4Q1r8nMcrg0pkp4n367YR//ZdH5
nccm+Ev/uAxwv4REOljc/kVz+s25U+PqIQm14jLIW0CHuyxOcG4g+ce7KZvjl2wFXc0qoMrnbQII
q7ALMmp4AjX1aVRtfONw7x2UTty6vZMm6IzQmDMJ1i1RaLnn1Mk73qZfaoX/cRvhQbEc196UDMDz
GNnb29/02zUzE6RekY0d+inljmnX+pjRoLqmvac+TInlhmRxpHc9zsHQGNFJV6ZPExxN7IcEESuO
CRAoiIxj/z1GpthYWm8vjWvDQOaajDf9N0KL0eTWkTZlh+4sqg+elssuoG0acsafIhbRW7L77HPd
M2FbDSFO2ep2KNRGRFN/f7CvHVn/ukeudLFuY+12hfuGwkVPpdVwkB1qy4Bahhz0+ge8//KjCzkt
ilsfSWi8rjR1V+ZBf//tt+/U9nw2r2TAnB6O4S/jz2/Pp2N+IOgY8nykvW6LJEFQu2zMzYj27UJd
C7SjhGwzjoe///A/3X5ODcIFJMZ35ZtvPqoeKLk5+8oO64SuacV5s90Z8BVPPY0Mapu5It6shv/a
zaNzN48aifu4VLcexU3zzl0Q24+9fhe2YElo2i7ADj7yN68pp9/OXS3TCi1lDMBAPJC+B6plwLQN
BGDMzkPdoCzIARXuV7mUX0hCw+UgVZt8eefG/PlIULcx8RUWrlKWsE0g9NsjmR02ybjog9BvHU3f
eOrbyANWd5WMDIR2GLnjz5QvwT6ZVXmdObF+nIysfZhcMypljYXfmrT63DmLcbnkFE86MNITUvP4
09+v9M/39te6CDcOIZEMnDdPcAB6lWQmGn5Dp5zsFtNz961c1OXQJVdWGZfXCGqde01QyOnvv/zn
y4NuCq2V5D45EkvR5lf77R4xbIk5V/fZ1oI2I2EpTdMYyg5+MkOZn/GEoIYfy/VnEaTLaWn8dHPx
ZFHhe8PN36/F2n7r1bvDFfi2z6PCwMr/vmH2jSgvzUUnS9RmWTkxQF8knyrz0ZSWU7ne1RWdlAsm
0PHNyjjBOgdTC2JsoOalE+iL9RZMv519qKkxp08iRle5tX8ieL05mPRm7KbINrW4NFyOnWFjoU85
9mhHQP94JVa6Qm9J83//q/78IjBPs8fwdeJItUG8v77DON/opwiMQo47gPAjie0kCNeBIkMaAj0C
m8O7zdCDjse3BVP5yRcLspq/X8VrJy4rIxfhuSjuMKry9vzaEX97zCzJSSabZYwsqRbGxENLG2gy
c3EVDN5jXZXO8e8/+A8Pk80Ve7XlIcKjbHizENhjtyihgzFaHD1/Nu2Gru5QOg+WWdb+oYUIwexD
LZft2qjLQLnmZh1LL1xr8G7rpvreW0v5NHHM32mNXV81Mgm9yf1AQk5Dv73qq5NrlsmESa1qyHoy
OG5I2/C+/f3v+MX9f/1S8ndIKiP2Xhybf+CLDdvRPimv0dA7pnPomNGHshn7Z8dINs/a5J4YPdAc
ZsJ9UmsCUgbj/D2n61vGtSoKyBBCTWXJO4dtL3Qh6exakIA3cWFPB8UK+s5+gCP17WfkA9blvMQ3
LSWG6NcvHA2hwtCcbSO/7bKf4BQQkAFFuyE5SN8yBrVOFh/MeXSt6s4z5m8BDLdLq+nzQ58wZQzX
XBuXRKQTco1k7cZqbKwahl0hH4xX/WltFrIK13q5yZfh0UuM4gyl5Mqw85zDgscWS1dtul7EWrxT
A/35Em+fkWCJYJ+1eCCv/zBrgBGZ12KK4tHUlz3ItnBCKXJDJafPMRr7d97hP38vwBTM12sGv2JA
3uwfgAhteDHuElmMOJ4J/flO0cGUpu3mr2aC8eWdzfMffg/SK7pZ9gF/e36v/75OTdXgFnjqst51
Hn2ybn+gd8ai4ZIy4s+t+86C+2dN6QQuhzFXMgAzcTi/uaFekaPUMfFmKA7N+9H20HW0TXU/Z0UL
92Hyro2UfacdjQktPwKd3TjC9yOG0RQfR2/g+D04kBSZFL+zL709KNjblbkSjEFAKceH9fpWoBkL
jD6Llygo7eIY60A8bTRVphZyvF4GPwgrKcWPYQBkZVt1H/79q/+nn/cdl0qOapZv/83i1aBnS62+
0dFqFsujaSjxAuPgaDiVP4QcrO0DsZbfiZJQF2lueO/88b9ABa/XHN4BdHaAHDhyUb28/ut9f6hx
hDDi7xtqFlqigUsLQtGbgYU2kjbdPzAB8D4CfT9naeCcOxN6p61dv9jnvl32uxFPE5Fi5UCnsU4e
/5d3x+UEKWwJv4ZCl/+8vjxZEmdLLqEdSUqBU+fk1k2TNOllSTvjeXZtCHVVe8e4k+Cgsjfv//7r
f5YspBzwP+ypJpk2fKKvfz7rMZ/YQW9HedZZxp0BwvJxM/fN13nPV3Uou0Yif2NeM4R90SM+yJKm
OwkBC4JhGf3Fd77bPxZcLsgjoF6w00ESeHuqTeJ1NCtooKwTMw7XaWDAFOMsu1qMYv7sieFyJFP3
/Pfb8Mcryo/yjVDwg9fgZXgDu6hWQlAAFzgREiqbgx4WjZ/ontajrqQHbnSuvgEWFafBz/m/NQYp
i3+/gK2T8Lpcg6Rgg9CyAgA86P3fvAZ0dqWVToArh9iGi1aALsp/6Y7rs7bM9qJrzJz5EMTV9IA4
T6P2nBoSLAdBkF+NoHF7eeOqeefb3dolf1yXpI7nTLQ9Fvft+yG1NQhr9KKYgEmMJ2U7YWf3RnIP
B3Na05AgGjxFmhtTH+pGVvYxw8VJHC0jxDOKbobmw2T5+hSIZg0ixAacHuAcmd5Bral7n2UYnnZG
NqKZ7meLvludog157/5uT/DVKuBu2AkQ+iwtPuT4N/e3a5B5qE2PMRZ9Hp+2bgmUr7yl5cDISSNh
rxNH7pnpD+hrAn85NA2xP3sPaHgRaj3o4UjARH8jav5NhCweBkZbE8j6zpX++SpCtCAdA59Z4EL7
f7NYe83m6Ky44QbNH4bo2j0Po/mptcrgCjpFefJbob8iaDlqpq7R31/DPzZNChwKNCjvLl0vuWWS
/36AcaDrxPiZPKLybIOBQzJ9lGlgXhaCw4PZxe3133/vV/n0+rGgIfZNtgbEpRtp5PUP0mDo0eva
HgDEevyqDBs2Jmfeg5E75iUqPKcJ8XMCy+7gE/q0gsNiKZqzRezW3jOG6rpBHUX0Y9p/YGqujpVG
5xbWqHnQHK/+c+op6MK6p77SmDv/fvW/MPVvrp6t3tkCwfhA+CNeX30KCxlMY2ZGBEb61zZQ1QdR
wx5lGJA8kdba7srFSBk0ZQz6UVvEqF/gwKpFeXSP7HyKGIsm9Ts16680r9eXZbPl8x94TJYtne0p
/3Y+6WiZNMha1wj4ZwnHjH0PgIMVq8dMEoH6CfGT2ZxnzcRs71iTbMJqZFIyoJi7GNzYnaCFGID6
+jHvrgJtJXE0V0xHPsx41/ASdlDTLpU1p/+XC4czz0JLqN8Gk3p94bwJFkxQQ0fCB4PIWABaXliM
MvhYezL+XA/toPcxdFTah/ZIREwuxPyC+CzD1EmHFM7CNtbfZz3jvR0DN+80xktDrQ3kjNa6GN3b
1EO0/N6F/7l6s1uhwQlwYVH7vWVgzWrwUi0wGmatCfuT0cbwxS38G1HayW0NvjiqSKp8cbreuE0s
Jr9+U+b7GccLhAg+7Hfey3+4nO1o6gd4tmybW/n6Pg7YTTU4ARFJbwZqFtsTWvMluwCm0F/FvVQV
WhXcxc0cXJCGulyXYq0wDJMVY+nkPZLWn0svqSF8HVti1OZje/uNl03OEGahwsmaY2nHmlz2Ss13
BhP6rQ1hfbAxq0cDCqjLRHbjI+L98oAdcwrXUfdb2vCKc9gu90E/le+U7f+wAnECQh2Ik45d7lfz
//ePxarrhBicdsWUMRmwbGhfw7RjgPiRRPG02Zd2lnqfDG0MR9cyZjPyDW0vLxlaMkwPVWU0MBDR
BVzRrqeXHLsSSZyPMQgoCi7t6mK1apAZymsHUHhunDZRuWaUmRmnlvdu9T88+MD1tmqS5ggLwJtb
DTe2sPNiElGNBgnwgdVxDJV+RPS5EWN86tcr26KOmKfkweCefGTkBToniPtjgXfonfXR+ocnz5Iu
KOJwL/LnvHkPJU8vxRckolRW6znHk31dDzyNA2FfK7oGW4B5hblbB5YTxose6Cj15keftKoobSfz
NAwzs2BsBx4nkwTUZpMyo9wVnVuS1FeRC1zao/HguWBx+yrNX1qrZRSbD1+zZsk/47yVT+98Wzbf
zuvFlSOsxV9DSBiRF2+PE8hwtVF0MoggtYkbjDj2lURgFwV1WXyZQEfvkqJVIQo4zWAjDn5kANZ5
EDiMe53eDSbihf/DJXHAclnhts7Y2x5FTvyphVAHLRWNostO9uoSTRmBzMyID9Yk9BF47PgcsCtd
sy7ow0IRtzM6IYky7OTNaoKR/Ps1/VnF06bzJZ1Hkz4+D+j1CjT1drswtiXfRLvyk84Jc2ZQ1FxR
00+b1cN4dHqveueo9w/vGy1f3jXmYkwOKCle/2rh5tNYgbnm5UmcI41P6wSp1zvmfbUcRVpVHzDT
Nqi+8vyD6k35c7aLL6lL7gBaBMRAhT90V0YZ4G60bHIErF5eG8FckNEnkP3UOFwwTWLfNhBZn9da
xQ/NZOUPbDSXPa5R7527KH41DX5/2xwe6/YhEwdBFAGNmjd/UdnhyZGTGUKv7IK9vawS5LHleg85
Mk1gVJPa8PBMJJIDi7CC9ThawXmphh6qpubIuSuRMSIVqOxZPaFqSZKDVeca+mg/mda1Nm2EL6ZJ
oOrLIsolnBhHHFcixPr9lFtOcihq+eAWqX6OCexg9FIXT81iwr4fU8S7yBnqA8azQYVjUFK953YL
gh2tmIYVQ308UruB6CmIGqH/nOJv3MvUWV7c2oe8uhaZoKsJ0/0C/38yh1MziXYvtwgyHL3GenAE
zo1D3bnNJtt3yvIcO+Z87VmlgXHAteNbbh3xEnneFT8Awtl5hBkWDQFOhmT6MFHlxCdrQh13qKyh
7/kDjbE4UyEUtzRyup+Z9S8rz0YIm/VaHhgPEOZNLMsaZk3fXsNzgj1QKrj/e5x8/bKH/ZHBzPbc
VuzzxSg5K9hApcZ4aJ/j2FFyD7cOa8EKJQKmTGwGiGDGhs0etV3AUUOO3al32+ncl+tAvrSPT2bF
xuWEJgaYGzQVhnkhGmZsYbGWqYQs5LcbH6Qy4+M8DEocbeyod9w8lsOu2G5UXCTgfVzsyAfRSO97
1dYVOo6/f9d/NOB5IVnOLZeqAqk5J5TXL6RqJQBXlvSwEpm4yM2ijvCg/CdlZ7YjN65t2y8SoL55
DYWizT7tdPMi2GVbVEN1lESJX39G+L4cZx2UcR82sFFVdkYqKHJxrTnH5H1BrH3vGdmg9l6b/uBw
iF/8zqvP3B+dv1zX/9Vr4we4t2bbbfDNtfl30OD/qnBtfzQgbE2ebVU/nREaF5e2CuysicuHYtbt
2SvC11iBjF7Ym69Qw4PTBnMefLkN3Gna8ArNpfr53w/n/e3p/30qapw4DJlN2O9uT2SRkjBrCvCz
m9Q/G0TF+Gei8WmZi+YzOOPu8N8/71+1CzscNzUOWHxgsEHDd/cPMiBFG44LlJZkTe4qndcXQgua
L/ECvrAMBt6NwsdYNcvirIwsWyBXy+2a5RAZGNYOmOClEuYt3Eb5QiYmEe6wnslNisJ7W87sEYQi
RLtkwZnk28qx/7aaeEKslz82OApDJ3SpNVyOCs7MP9cTAsegd+cGkLgzkxvX+REpn0MzIMaMx2n2
0fULcckbNrQjIcbmdWD9FeB38ERhQ3VQZRUx1shar6bbg2sPGX82ZfelVBXYJyeS50m0NXk2rbK/
FXVN3b20Zd3voBK33b60++ltbP0rOrFCHvNIk7gwKDW2aVl3Yn0WMkbD2bkz0i/TR+1nERrNxof0
GuLfXGLqLXq7rE5KF5PKumoFOgdDuTPnIm7a6SnJcyS2lYyDy+1+nexde3QCkgCKbjnXZpHf+75C
FIuDozZZzk3ie4Q4vTmtqoLdG5IMA+HGH2e1C9G9+5fK5C7+rXjc7pCv2R05rHxfNO3GH2wQzfSB
Jsz4XYwtpuV+LgTXKSEdeWkNfiBm6Yz1QC16AXG/3s00Z5eIMqrF6G8+fHMXEwy6Qra00NHHObwN
mFC6tMWZsVixpiFjWz9rUIirFLsj/q7ete0SzSiMXDxJZaxPTl827QWeub/dV6MEPtxq0x+1rfN7
JLMyxVNnbs/afcGnQ0G0KQ9E9AIC7B82oPgpCBK8o1NVyj3+E9CVhjvEQdrSw1tVDa++N7UWHh/D
XQIpXQ3skUbtI043/KkYEBUIu8RGUEcQjvslLq3kSYHDrlLhdLWdcRQlqLpbZT60lh51ZpqgebK6
aYF+WC/L/drqaUyhVSkScMJWnZq1giqZd5E1ZvlshWuGTqt1D/zbJMH6Q2MYniAq3NdolOUDdX4k
LmtcLEdIn0X7WlruALmW1M3hA3nZs3qKIuBcx8HnYMo20lZ+1BV313MBmGHINqNQXGPwGT5axUTs
SzK0rZV20h3VgW45sm6xYFZiXFuO167vNxwKmx/i+SWOCIFEp5LS3pVhoocnbymbG5Rtaz8mFd2l
uzXmIdxojvYIzLAiZ4KL/rQrRz+ejj2W9+VuWWpIkEFdzyNdPazdB7SCcXXoTN/gP5/LZY+Se9sH
cqnbJ+VMISd/PBPIZq9g9PesRqDBeo6KeygBbpVBNytf2hnqDuS2OF/vXOWZ/tUyfUjUO++mPpf4
PYlCAoduHdc2iImmRr/MeGytZXVntiifME7Hkt/a69fmaFzSZY5OuCyAcvxe/qyDHjaOrW3hX2S/
hAxT+O+HU7I0GAgcJOUegNcBMuaNm43OMu7rOdU0ZM0jSw8fh9T+RpSNaMZDYQ1bdEAyiZBKORhW
JYkZbOrcWrjk6eSrdn38ydKBdCbKaLzji0RXyRNbz9ANLHIa4zJ5HVvGyE9sKMsGLtVZi/1ibqMY
zRT0Q6PdkdMrxnFcFDN2RQxHa33fOwFwFb+glD04PjyLvdkIm0+3AsLnDjxF36SN2zjAt/wteZVq
9p1LK7fgdVKl/hGMN6/A0C0yIXor9tTB1QTOnGTuM2Wz6D6q3YAN44sPyR4e40LaAOS9nuhsy2k6
ueM4tUaKysTRZxsyx5xpPZZvtZ7jnzqyvTe/HtshBcY/kTUTIAu4Dk0LTX++8TKyYmuhBtbzgo3S
hz4ASDSS1fe8s/WUGa9TbyHj3vGIeEMb+nmWMbjHLD8+Nl0kBdxQJOVPghVDxpPf9hNMeX5RLM0t
FePq1qXKqmhdr0NSN/9gh7FkNiVdUCF1wE75bE/9dNF+TsXX+MbRTNtGFd4L2B9fLQkAFt5HyT7R
BYJqhcH6OGUD6v/TqIpIYdvEAIGfX+pkXyw4/tKgiadne5inj0YRz5AqkPLVfTJUqr8Ztnz3Y+Ip
/xdPN2ivJEhvbkaSmv9mbTj9oA375k5rpX563qhoNxuIBJkXAXw7k52GT8CUArtOESRWvg8CwmGO
68qrf1ypiJesatbi4zz28maiFK13DsEanC2yoghOmofuVdEHwL0ZTnK7x+IKbk+i5qoPjeXoBfks
AlbwcxNFWmwTdbcbNs6ZgF4aRudFhDfLm4frXo7xKvZe0AX7uraG4lRONtlCBJnF9t5vYSvuhSr8
iwceuL1YVKeg0GGkZlNriOnYXEn0SNjbLrg5yAWvuYW75jw3OoGEQ3rQBAm5nqjYpvlDnzT9lfFz
8bzVvKPZFlbOUy1k+HmZom491ra9zfdbp9ZXspwETifpeuaRvBcdpo6J3GpXK58tFoRGSGoT4BWi
aoZSwwEg3JParyK+C/+sjTKjcibMemEkwbnp0v0k5hn8vmeS0ruyDm6ot6CZXvQCiDANo0jHO1R4
zcimvzpR5qxejy7ZmdbusDp98lNUMc8ldgdalC5ASoX83zcIvIXD3xJMgODWJVivZln0jNWU3Ws3
moJTcKIicNE1jrh6tSxpviUzve9NI6nb13ogd6GCydYdJv6RdwK4sxAsPVbELLnt0BEIJpq3rfea
6qrpe2/nkRBysuZdqeVeM5m+lFNDrRM3PrFTeWhQf1i4KIhN+h0Qx2N9qBEXEoAiPZfihxLruqHP
5uytolnsTWMwY40ydK5daOH0njEzrnd9HzObNc0IaawkGITsNhrMl7xeOQjhW/dUBSUNL0+Z8AXZ
0bSkYdBgWiesXtsPkrGZuM7FHH5Hu4ZtLOlcHID45tuKXgQeFGAPw/RNTD65MsGMvRoTvWe+RBYe
8WxZknFJ484o2LoGS0PqeabBmEaIyUsFXWnKGmOtP+Y1sr9FTvNc8LbwuYYZgTm7Cw2m2WsgofUd
TFm7s73nfDPunN663Ej6mEA591YFQW0XYqC9d1uLfnmUrIvFz0hseaphuixobzqYjmVM7o4cYGDs
8i2OLxMIDetUtQ3PxnZk8ZEQDw4SOnHzSftKFIQBtEgOXLpaMnX6LkESP6FqOdOTWc9dBxrvxRBb
hnPXDP7PqBWrc6Dms+xnY+EWI3QeLvhBemJ69omRuyVaKFYqJQXVUWsE5TB+zirhpm6KDnzelFw4
V/1pj0xVAu9FCbucWruNFtzITaiysVlCYtUSfEWYiWnJnXJNNA/uN89/HgZPY+PWtXWaAj3M6cBG
vlvJYKK93vSEEudBH/vnqM0dTOvWaDEQjCfrNON8mb7R+LTvu1BZ1m5jaAnKLzaqeyJgZ86Pdh+i
oK8drwbjjVN62Xl92XKtFlZyKDtrNRiyyokGhMJbe8R3G8rMYixanfkFw/wFooR7RoCWm/tBb1o8
+vESjMj6HMs+1pvr/KLp5OkLSaq2lfp2b2VL42MBiqaVAaVUSfvm45SITm3phJJ3tPS+1dw65lRh
ZkP5tgIueMALQmXZ9X4xnHxVE2KNJTzq9rzsHdl42PpJRk69TWJfEqFovhWOjD42SUyahxvOIVE9
fjO4T9DN2NOZo5EdGBLt9KWusJE+AcSoxkOf1+xDcV+J5VQOc1h8thmVFadAtyAfbzaKKzs4fZhI
uOuDjiUACI90RNRtjAhNGq1Y7SCBFrAmk8LM+g5HatzfeYY2x6Pu/bI5l7Io88xl0vAkhoEKQ2C9
Aau5jh1z7TIW+k4ksy+uA5TcCjk0+qZjp+aQAkORbjZ0G3tq6XnyhSWPoqVEEovmimgfLmHl4HcH
p9uaq+Ny0cQpvYVR5ke9voOwwiWCM9hx7gttLzndF8KkJtF12PI3G1NLDjKIolH25xyLKhlUFS30
k23XAdbVwe1Owocbk3FhyZ2TIGQX3+9gF2bXNSvAAH/SfJI1CiEkbbIy3+0S8v9Ol6K4oDdNpnQF
9HO1rIEjG6RwDJMYhROpiF5rWVnJCDjTzobfrJ6K4WfhLwy+VphQ3kMF1eCUuwDfvRVQcrZiYEMo
NXUVgb2WHH6uI/XbuSubuTsG8Ka56A8riDlNIkefWeQzykNikWe3w9cKFSKOogDAxgD+eKlzZb1I
vEAYHM1NFxtIf/xwext0Ctxrhmuvi/6NeeXwSvotAbN4dytgt9WqSYqW8WqnkGlvThCwcWpX32x1
sJhB604d0WnZJFAGascpfmkYwPV1mAcI9pHneZepiWSY2X7flxerSrQ+DLA+/L0fowAJ2bncPZlN
LYq1yZqfCk0K82GSdvvNqVRdHvvSt+GHNdv0TIxhSEhbJYMfQ6sdq9jbxrNfk8WX13Iq2hN9bhg3
8+B0DCA9O/qWBMZ+KFcqbziA43qAQqXjD8mE1m8fm555hcKP6mZ09FX3K1w3DG2KKJ7xWFo9OaKk
6pkPS4GLG6J2lcMKCscwrVwHpLZABqsOuPW5z5I32sRZWM3R8hvPUR3KgvWwz+NWfJujfghgp4ww
5VeXP+PVLr+0jOIbxDR2/R8lQWNvsy8XkL5Fv77StxMv49DZ/7AqaoKWqJDaHfljvTlTyk/ioehB
Mu+hyjU/FKTYEwHHjQfzwKI+iDbRbXuf9KH1Oae2AJ7hdhMiaSlklwbOANEPywNpTDUFXHQnTOvG
dxGBjNiqN7Ukaekm9AzGiJlIGkL3valTKFPB04dJn3IcVAuVx+YEe2grwY0yO697s2Cc7nhd8gGk
lXJz+UQVVN+1fmzNdyKywhN0Lte997Y5mqmeZVI+WdqdyCVcrAV6fulqaFYlDQPPLxSsQI6W6CNT
HkhZCWpEjBkFKX6ZV6yD99jXW3CEHNSTKGHlSXnijUm+eOhAsxw5OYcARYs5J24d0EF3LQhQA/mW
xUdRDJQDmMl6SkwZAR/Yxm1v48iDuLDdopwor53u4gsM0vsRBQnbE4M8gp8wCNIWpgvkNfbiP6jO
dF1alSiTgCV7BvKrIozT3oT9TU9RbKVwNLoLyiNbXzYMZn5K06G8u7Wlip2jS2fLhthtwhfCjZ2s
cUL4HpgG2fWDqFfTNYDQ2x2NBKVOLlfhd4D+HX0lxdWMmd/NTnMQbXNr+yKjDCPMLwt5X/yHsb1D
71eCpRgxz6VVQ+8Z6GW1DfW53zD1XYM+AVnSJ+1MxxlUwfOobhTtXOjgPJJ5NO2rnBAOYWgwHAYm
/tt+ZhQwPOJxbboPyTBbyYPXRAB76FVHNNsRYHNMxvrLCEqrYHdCor2QzBbtWwHYh+tms0C37KO8
fYotKubzWLW5e442v1GkOWCq3oHFE8NpNbc902qGjvj1hAvzOa7nYBS7UCr7beUuu2WTpvTJMLX1
5gC6keQSInfzb1UVsw+ukvsUMweU93srzqtXDhnyOpg9u/OJZWXP2Fdom12toPTsR55y9F1YLQkG
YZ5XWzoO/Vo9OiuOD9hfxvlHOnTl08bezPKMEboUWRu0a3uqmjIAcQDi8GxWfbskwtK8VH5bg2Jh
cKLS0TjrZ/D+OOXXDlPuDs8+0oFEsFpTQjETOAR0DwjwRP+yLyN//GRCAQOBPYn0jlUN7A0dKfPj
cUZZCz4EkRxnU7DO0Pxng+odYc20125nlVCRFg15MhbxcI7Ah6jHtrHrt7Wrq2/eAoNrpzwffhob
rknIdgEWeC6xWFA91lX4nOT9lrZMhxycn4316NrzkMOyccbmpXcn/dpbplKZO9b1uZPs//uxHJ2a
6Glwi7BtfLLO2rm5J1Q5Z23Fa3MHxYYbez7gs70E/IkvE6NSODhC+98TWn1FJqu87e99HPcI8Pqy
2FJhc7cHdXBDNG70Jddrkqy+ee7JCiaCqsWgQsSLyT9rGVXjlRWp2Yktol2/eGqUn51NMIpseTn9
x9KqSJ/Op23WZ6foOnjXlozfxolgw6c2FOOlaWsSNjpqWJkmi6IJGJLBCLkTdWhzVEuP6QX0VvNz
iUIiQ1Y/rn5xo+/aY9/XJn8I1o3ha9tp7/tCbteIoN2JH0TCX7vjo7nxEXwDn6csRJ1D+wqsZ7R/
/nikZ1RmjKZzyrW10fa9Y2w4G6VbUIF7keU9t3R5CKnURfITFdzsZoWWlX0CV8lUcFmi5kn0waZo
UPAkuRLqmUrXzAkXp3a5jtK4NLoiITjJtiTHq+tsA/wkfiNyCTsA+Hwx6MJ2zLwJEmnKSP5EYmPO
cUPcI11BBCxNHmM+sw1AFW5axBZ1qv28mbp2uS9tZf5kRO9+qchagPCPkhFA3qysOp3hEaxc7XF1
UGVBkb4IW4Fj6EP1iya3jp4Tr1zHQxBra3zxOJZIpkYYAmLWREBeHQ0OcE83IvEv9mzc5lbkxmua
WLEU9x4Az3EP7oZkGqvkbkNCva/PJHQmYh91cY+ynERnoLVc01/BBMvgEk/DKi+9GOz7Ccrcq/Z6
rmIq3iouOh3BtpOx3OPojgQzRSV5uvstaCy6hv2y5nsfby2lVbSIp6KPJMQiFYMbo4ER3ftxUg4X
BtOhOgiPRISHPhmj8cGOtiAAOLkRfLrCE5i+zVYNS2+L9XjsBBrxpretrzLkvUFqqcm12cC00Avp
+3tUqVtyzhGkVtQK0EAOyVI1HZighhwnJ5gW/9atiOKUtp4JgAsBXH+02xr/DSSdTfCn1i38RPey
l9ngAcbYE0kwDCd+46qHlxy7KstxWC2XobEC6xUAv20uk+uAc4FVFibnqFqqBYKGjaM/LhUhJKVa
RkIStYZxlbOVmevSUpx6fbBQY+NRHagh5Owera1zc9oUcJbdx34Q9pmKcqKPatzxUVMvOSctXfIP
e5BqwUtC01N9HRSamQcNo725rEHXf4YLHH1HB+yKVLSTsI9hMzgfcti7z0uOEyO1R1txWRjrarti
75zIyiw8EPIjp/lusHtkW9vQCTt1ZDtvdwF13idjhxxKuvAqd6+CLmauHBp+w0kJv977dMy+JGaI
P0XtehPH5/SeiB1IWPyWo7aspg7+3tVSfLcJwvuaL5XaSCXXOeqbUJY/aO7NZ1/PTnS4IUdYmslg
auCf1fyKUaggBci/Rb9qvhmavYIk35g5EISXvLBVCqFxPLuVE30aatv8qMtxGs+qDzqC12tpVwfe
5z48YnMn38hZJm89DXWto2uX3PqetIS1uA8ql/0JvJfDnTgaqi78yqx2y++4LfpyR1bATLxmW7fx
C1BNy+NiF63Lz9CFZbKHLZaQ3ah9hKoV6897MgM1SFp7JX1vijflHwAON/eqXpj3MQ6uv4Ew4CQJ
NtHuwRZFx6bUcL6E8UZvd7OCHHkE/JjBybnSu8FI62DsEwwJVb6pcQetQDQPIgKBdyD9NP4KaCao
n3AGlUR3RksdXSkd5z3sPoKE/La0DgN9NR3svCHPw1MgFvmjd8m02YOla6cf0C9nBD2g1aqdASEB
Zie2ucdvrQQNzrUfOJigUfWct3XYMxND35EmjD0++cNQbnc56NrktFJa7TmYOAc0nTX/u2SZvpHD
OsNugn92Sio/cS/lDJht55U3QEvR+LO7rysIKL/WwFQ1pHsAtoeA6HESxcm3FyalH+7niJNGfSo7
hmN7SFL9D27P1bbfHNf6lcQkje56i7SyfYk60X5tDWvmwWDqq3h1k/4EnCUK7yCLI1FaBxr0KTyH
Lkn9prbcWzT28KJI+iSDoC3pm5aij+MMQIub7Ksyd6t0Fitk1nUER8HD8eR8tEoeAFyFBaJxjDo6
ymxIVBdLFgl/gR221o5tetwHG3nQx0ra6ExtVJLRvuoYd6cgD7zqsx6NcLlhQjD5yLwN+KebTAGR
XET5XOel92AXo98mp2Oqk0dsYiElRhG6VgpKaZzBgXLgQLnFhoB1KdkJs/pEGw3WJz2wXe16qHKa
/C0AH1yzXLYyesnwZuAE1i+FYMa84+7vncH+Bd2NHOqFKblzxUM5Qa85LJua9JGnxCGz5U6bcATg
reO1iunGeWHRq3O+rMtMKtVGY1OFNboWDfIIqa+/heGeXqEFmHZBAk/SQtmB+wwB/BwWB1J2Ogbk
ue19wjmecTc68uBZZom+rU6oPgxseJ8pmOYywzE4uAyIJu9euEGn0iZezdsmhti5oP8Vv8M3PJgY
0AOtzAOWS7L93Au5n/o6dk4BSKl/aCvwrHrQJLxOE2nLe5JFen2UsomPSjCJS+1mbJLjhG6Z61NX
FsQSqXx9UzLq/slVAOdtYUhJai8A1pNGTzymLZc6WDFxNFZ7T8f+dYGqzuSVwJZgB87klsgVKREe
edtn/0pxiq+OXKbwJzcfeC9TvHUBF4xGxxcMV0hG8q5ivkaeH1weWRVQbFdnrjKmSPGtDeo6j0B7
yEpGrcn2WIYCUQFN5fEeBEUIbU87hSDir98OggwYsVv5T56ldKBtR11Ti7PuGnFnR+Ui7kj2Gn+u
tS+BQS6N1Vyo1xraFNjvDyCbt/nQShFXJ7nQr6GTxth0L4zW7aOIbHRJHb9nCJ1Ohf4hbpj5MTMo
xzvGhfQF2y13f4HE8vg8UbMGrw0AzPIA8hC5gudLc3LKmen5zoJsRoqyteX2nowgzyPEIKbx4oSN
xxUKSkE2zCtPXK7kMqm1t4tMDaH9tWwX4qbpM67L36Rq/4fuwUdjj9sjRtwILeJP3UNR21zRnDnJ
OpBjR0UPZT8twXyxrXLBL9gVPwo7X5lMO5E60OhwDmsXcruejXfZwvgW52bcy2wMcOQOOisRKuJj
zztL2V4UXxy7ISlIEcu8kzkxav8tPLl9uD9EG2AnAsx1LnRxJCjhO9FGI7cmJOt6PQAm9yFZuuVZ
RFHCGGfxztClGZq00UqflGHdXyQj0Xv9Jd5bVCJcoxymwfz/dz+boZSJ/bozhyVw1eMcIEnLJ99x
d22T2M0h5MQi2bli2l0REhmTVTGG4RYeZaQ974CZAWRD6cpQnca+tQOU7TGtfC7VSOK0AlLGZCjc
yisHXfFMFJn+UEWuNg9OWcXVjipV15TuPYLlFYxNzvwilAXlHS25zG/6ZTwIYgHincuwh4EKQ5kg
G4HH9g9Fs4lPZUCy/WEYTHlerQU5+DZM+mOJGdtLWzP98JAvpTRw20+IXucnBhtjZsfVWiBjWQK0
JmqKwhuVWEwwaG0eNV9SWD5TmJjhm6jyEPTTxNRth2uh+mZW4xJyRYlttZ9pMuMEV35gEbITdPUP
aVr06M7m2U/zkiNzYVxbLS/E2C3m6PjIrNih8+5rsMY4jFWnra8oVVCT24XwZ1rXvu5oqjYWDWwy
PRziG4fhSwWwL/6bwv4mZfpzyfG1E/jq3oAQNxvjn++LT293k16EnROw3oE9Fmg39qOzy+PPvKlx
9joyy/cxqb8s4VD+9HMZHdrC3Ic+iWaL9JdHXfKZ//tF+JcD5LYaA5+ZN46i33bwPz+WoEXi0ipc
D4hO+gcOM/stgax+9IGxvELIVseB1bCjoTDCyJpz7y0IdQ72iG6E64qlhv0rvb/I496Lb/lQvBo8
I0KybRuUyJ8fanL7YbYx5R+spi8uJDzA2spvqZGCTXGnuWqeAxQ2f3Md3N68P7+iAOteiBoN92vs
v3cUh9FE4eQzvFI9TexyVFSetQ/jdrOQj+BvZmLGnfnVGpryMvjLJ/6a9hEErTkVYWQTzeQkT0Ft
q8yMNbXSf39V/9enA+fBXhtipLffLyAH8XPN1NM5sMM+6rpVagcyc7jvQVQvfxG+/8tVSbXnh8ja
8BSwMlB4/PkNCIbKwpsLNm1r8r/PaoD3ljSbyqbFLqE/UqsNZedmpd9v9y15WPu46SOm0bnJ/n9/
7SjBdR3T3vftCCzFn59kqqZe+7ZYD+RjTi81F/adUGWSpPFgqh///bP+fSzELsJHx0aWidn4/dZM
L3JGTSHMAUwt1/EIOSg5ZB4zQEIJYzaeWnyGtgcxkWLgLz/7X9pLFPnJ7YkjhMSpH73bHyDD50yZ
WPNz6YsXLWn4x+4ivV2sYCU7QWSJvywo132/3vHO08F2sVjhcrDfv2bOLEzs9k6ezXPV8A0CNCKo
YrG7bPIkNb1Xzst5LkJ7QexXD106tU53pG3FxZ4rkX1uY+Lw9q09d78l3FPwZFt1raB5Q3CG+RnM
rBo6/16WUyuCvmu48pX+NKoLsrHG+pt75P0zDBKYJVEUBzfkDIvmnX51qldW0SC4tiNt/s59h4i2
FpfiB7b/9gohU38Z4gFVpdzY02REiEFQJ/QwCFXrKQntYDd7C81fIg3u59nyvq5RUd399yL7vz7k
rfDAn8j/0Ha/W9DowaVkrH2cuy5yDsTQzdtHu4NRnNrT6qgLZrd5+vbfP/RfLzSPhiXqOtQ8oRvj
Y//zpyJXskeChLtj383DmX5PT2XmBy/UaDkhQqq998J8OY0bw5Kdbm8XRh15xYnh89/sfb/NyP97
nw1voeox+8vNJord510FVFhu2dmMm465YyOn61ADXjul3PugLkx014euLK/gnokR4Y3InSOOuyo6
j9yd8A5HDC3ImJjpKuBcJAgIgSszCzRjo3NdeoeGzdYo/ok9KrZxq1bBA/OUxhxCL1bDWbtsZ+Sk
ChsEsurzu6REsLEjFoBmcb+6JdF6iBqiS+2zz10qp3bzWyQK3Ryl6ersjK/hIZT041zGCjDLgdqj
3aWg1Yt3h9hefQ5Ax2xfCgN29LEbW9q4q9rMtV/KJLx6/uh7D+6EcKkMKju8K1hqTerP4nfQ38zF
GPlt+DHC053vdULs9xNSNrGmNC1xQowYX49/WR7vt4KQ45ZMMTJiWSTs+O922a2ZWrqMq33EaGDn
MAUI8tnR7cRWVtgRBCtvwOuXDoEdLxidhEeiSN3EOk1y6L1XwmM1Gp/BHpe/lALvTz32YdeLwC7d
0A/I5d8ZwrB12sDWiu1omhvddSp6jKg1b2txc6b+ZQPhIH23JQLbwHsCUISrDfVH9O7c67YK2H84
FUeUatFwE3w53WNO/vEv6cF3zTxMEEi3KtRgz3Oi9Fsyx2V8mWkLFo8AjZ3mWM/ko38t4pn79hog
Lnqm6yYeEomMLi2SYvGvNRok50tntc36YRDl0GQDZfKa9b0aCYqOmWzsA21T7qsN9tF93tFlx7jy
+4F3QL8ejJ0XC7TfvCR2fNVFc8xrbbkFfyyonbcZoP92UspvzMfIQe4NH9YH1ugDMHFOSZ20R9/C
wra/jUM/J04e/yQOhS5K4USA6wq6chR27bRZGVw2+dWVhXO0nTAPL42zobrFlJXbRFDjU8JYD8GE
2t9Tj0i2x4BxObXVkQGYJONFbHPI+KmYVTZ71pJ/VAzpjyHd9iYNNrIIV89e2gOaozFGh9wPH5LR
xYAyDNb8q+8gXcKo1M0/nBp0fGTizfIzwxkQnRO08g8A3Ks8pRzyxk99HRTnguuTPPtzsLx4BItw
rOV5l5+9KF9/wCuf2eKJVwlSr57nD9CcE32GSh54e6bS6vPtsEp2A4pSkQbgTUfCZwQc1zBuvF9O
49o0YMtp+9mimnz1mnqMftR1jPzcEkPYDrs5z2uyVOi+F7tSORWjBxYLSVuiqdNW6TXcRTFe0gx5
TTMguCL70o/kLUNwXOkrMvLhFoPUZ7ZSNy5taGm1rPVu87qh41MEtncjyNZEbjhxVRxDLqwmtZ25
BRBO93cXycWlnxX2+VcOSEOwdtIIqzp2axRkboXU5lSs1ea+YZbFYeyaabkAxC3P0WKZOEPHF+Ob
LqF102Or+vjUQDcir0LE6if5DowZJQEIFeEbC7ZkBG9MGxCqTfo6cAAReVZA2dpZ3H+7E32JqL2K
uS+uGlbicKGzHmHAKiOx7jqws9+nqq16rMUa5pvjlFKm9eh0zCwWE5mUPZuvQbQBuNJt2aC9M60s
ngjxwfdRItCr9xbhYSqzZLD1qRcq+WojbQ52TruW13ipCYjhehv8NJVLex8nCrkn5KJsj5I/Xu07
ttX4kc44wpfCWE9Q/Mdv3P7D5NaZ2lgBUn33a0PMH2UUd50Ih3na+/7apBtRaxHzYLGAOFqcJHVb
SfmkBWk+WTV65SV0alLO2oncyZMl2w9JWG3nFtnADzQkZLHWcckU2K1r/9B78FHOrcc3CLCkQWOJ
Lybu9xb3WPCufkcuIPNB7650g4RTemkR/k6B6lHm4Iel+IalcFmsQbzRjp3H+2Lq1xfbaSIYlrJ3
7pBwwmvfpmho72hcwoeMDLnVLxBbRXKtFlUFxBIxp8G0YtwvrWPTUVMlhsEdDTUed4tMEQ+ZU5B2
PlLGrllYr6RNjJDpSK0Y8vrJahqxnbaV1hbCtcqdEHXR6cCygy9h1wT5xNMIzP9QdybLcSNptn6V
st4jG/PQdrsXACKCDM4UR21gIkU65sEBBxx4+vtFVnW1pGzLvLW8y0yKDDICcPzDOd8pEBZFglMo
Osl3gswdL1vSqpYdlMvCYRJttOQ198OLy5AsiLvN8+6LWftkCYSiu9hObvnYpERw0qBCKxIPmvyc
he1/dwQT7aYt0v+Xhpq0TdbVaLe07Uuhz+cyrF8g75nkxXWbS14wq5iGkAqfQAQZ5TCsCeoJl96G
JWO1xWtdYXAh9GIoXjEtYpnJIrEMB7ve+idRogME0hZoTj52iC1XRc21zY8PH5eCtEbWQFn53Emw
QvDNPF3vNpQ+e7IBmoHgnmrAUWeTKrFv87LYUFfa5Xo3uY0kpKb23VsCgVhxtMDD78fM9+xUmsQ2
X5gb2ujktMGZ4gYITcH83nbf+4q6fTc32ylt3Z22l8XPKUOckSuVzOXNf64R4CMvQaIEpbkbcCHa
k8FNPi9gwru1X4k1rhx7v2aMQhNLR97O4H90SdAHCHBz0xve/dyjRtJdAdgDkXxwt1Sa46fNp+xr
0wQySODhbxw/RPvdIG8jc0Ct5fa4QfJqYu1K+wt1W1sm/oz7/xwy2Em/HuFPSjaPVAVNcjLx15tt
2LE2XYOQO9sM6gt2Tfqp1OxIOce1zu9h+1ff5bJZd7XZDfmZ30Lc5MAyVEOGUmZ5zxZ7FaLqJVSg
I7wFAx+lL3gcsVN7tipiTJMZ/V63Y8Hpp+bKqkfUlu6fZZ/bcyrDFhU6xxQ7ZhcGITyPNXK326E1
xd6IECol22YSibLCmo7I3iksc2/0TkNzyhbAPtQztr7FIe5rn7tT7u9LUh4IgRzt7gOH24j+pe55
n4lnUhnqmtoPkSAGOyxLx1XCW8BNqXCCbXahTzPsbngPWb0SggowY0n8VXvB2ew7mfvQjwQUoK9W
s3Wr7Y1878zn0kvw+vJQA93EbCsiESgOPOBIaUkS2r0N07rF8T3rg6R6GDnIsWbFESI23pGJ0WfQ
E+15W8/SvI5G9D4pb6366qyVkZEYIYw52BecEnwPsWww74RR72Sg8YKa2jaJR48GmZ2TTVMXF3nj
Wo8WmXbNOWN7/F6M66f3Cl1Wi9diyMw74oncXaAi8Hdoj3IyYXl2trHVD8+TRxboLm8Rr+2tIO/I
5QgBX6FnrU6ODiIfdoD/xH3FqfyO1rsseBOBXRwWkhzfkOuSfb0WWj0FuZm9e9YW6bOMj3SXV03/
raJR3PZD0XQfgQgR9UnuzCbpBXorLAodIQYDXuKWw6liFraQuWCi8eDZhe/Cm8gHxchJvNcy6IuA
locdsLXNy5lhSDA8E80v3TAAr2sSGoX7CJ43Y2Nr6CHYT8QqkPBdNmLvuyXnWO07YPZHM6ofg21d
Rh4/0XY5d+Tc7YH/tOe1TUvAjaf41CYyirDIeP5ln8GOTMi+PCk8NxePpCYpsj2E2kbqbJRTCYq3
n9btDvNeD2RwlC5xFIV2m1RWzcp23Y/Kkp12537XUgwhSb697R5KXQVEhfL3Hc3NDNByTuEpCUf0
X6yGtFfkZ2p8nPu13qgYPVIiiawbdzn3WZGItWcJ3pSTNkh80WQlbmDPhz1XCnfQKanooqm2db5k
nTN8A2iF08DS5uzdGCyVlyQsVut6Q0DH0bNZvU7b1iryy3ZqlYz9esu+egQ2fQwcJ15MXoDXXbTr
bN9ifmPBg9mZ/MILo3VaDZ9+0OWRyJqO/PCGw/oSDkZPqhTbz37H86Bwd/ZiEabJTb+F6ORmvYsm
Dq0rg837lXbmidiFsfD8L25HRtbOyoF3HsOWDyk9tdKIR/JwbhLHREi2t0vpXVIlb2saVaaL+qbs
whdD6JwAeI3wIW4BwYRnOWGCOH7XYiP4DeFsv1sN1LxtHLCuia7zjD4itWxrCxO9VMN2U3k+WRSh
Q8zIjqp62s4o0LORnA0CbK5BLttWWhI7Y+3QR/akP+maQlGYmFNeiLxB9FHP3WDx2CJrNh1td7oC
IW00x4aB5rfNVDZjYDUU75nPZ53gplHTZWchi70YGqf2b0Ac+fPn6GUzAZvI9ufzttzcO6MsXO9A
RTVy6iNoI09iRfHR7Chtolcrd9szTRRDGPNTXDxNI5Cb22LMQ1YQBFmYu4ChRXMKxcHN5hLeIi4L
V0Sk6PpLTj4xp9d8voS1yB8CzJcn+2PviF1RlWZzU5BLOF810GHrPW4QsbxYs+hpx4nNyls0z6B+
gjrP5gNLvE7c1+CwsQMMs2Mplj7+uO59v8lKFIW6DlnN5hY2S6SXFlX/gDYF4b6xEKdRSkZaNfmv
YhqRrQfw7ZbEWdhdXYqFeemzm7vdHWJHvO1bjjSA8rJoXsxVFNH4F6O7P86QqPRRr5DV6TsR1Iyf
pzmtKDzkAUIdEKh110AfvvYY9paYnbGZ9oX+KxjvaXD248QGUgh7ArghIYAOCFu/mObJ0JnIoVvV
oVyr+Wl0iiLhSVDeL/mk9mwriEOI2uUFroy6ot79K5/4//byDACAiTE6YlL5y5+rQp8Js2QrYRYL
oiVF/GLFNNaVj4ubj0+RNYpPYrfQS3XFeGk4xuefj0d+ff3Txob5COJt3gjms6fpyQ9ufcanqySW
BoBOyWYoxrHFFIZ67BzR07SD2jHstrCbTxo8NPTUlkP657/Ar2OJ0xSE/QzFjsVU2nZ/eQN6qgkT
qPsKHgz1OBJrcTSK3nyO+NMvQ1/Nrx7P4r+YvP8BlXB6VUZB4MF81pWU+T//2QIrnk3SM2h5o3pi
Y1Mc56Ul6xlpapGSWmidiTIML0oLmEaNzPselETzF/OfP7z1UO+832EJIIttJzp9/Ye3PiR1vkcR
4B5yytDu6PlA3C7MRc1LAvBw2C4GSFHtfT648nsTCfMGhMo07v/87f99Jvvj9U9RBcQEVAF7WJ8h
2S/vBByWtrMsZOHrAuWYyeks30zZL9t36Q3LfI9qxQ4SyTTFO1nipk+bQpy8aNhM09VUjlZ9VbuL
bdxWbdSNn8tERHG6FH4gLoQbVNsZFcA6xxiCqzNK4MnYT23Wf3pu7nPSGnJVu2pAD0Oao1UTGa9D
hbB8yLtl37umn52VUKuaR3wWbveCIDy0r8NS4bDw8kyJM4a/PYQLHw7VGcFXC5HepDypveoit8Yr
jrUw1qSymgvOYK97ZuO+Wjul7OY7HlEiIxeJWjDpIYQ9MHe36HPAo9QXVaMz7y/G43/YSAYWG2VI
MZ4DBMcLnF/eaxPN7BpUCxYy+M2pRhKzz7pwS73BLp5KFCCXXt3po+oaEq4pq2/AxnuHqj8tzdVa
nJJ0urM///yt3zcHP14AbMDYvIUgLgPGayDefr4Mp61vhQFwbh+NIUCnBUuZcZxaFHFPE3ktNs7W
GQskssmBCOloa3cqoCS6lgzKuDlaoKBPmkQMeY6ebTUPyHYItXNnph3fMVGPTyH+eHG2ZkyKdktr
DK8BeQ6IO7X2XnrlhT5FazA8GwTwlkddIvitIeKS+diYW3bm2ngIYjXYIF+13aLKAIiB1KXJVopC
wbxvVxcZUXsLMc3BBb6MpT0y9vDcu8Updb+vXTCyX8LJF8M59SZBdZHscnePo30x4skow8sK0KGb
wqz3nm2CiWp0vYOWTMlV1r72VkAOxjq5ihYXUofcdyVzkzjC80ZvPDNzSqxpIuewtuypvF2pUIMj
fQ+bbgjTW7lbdSnVjW/LltFhO8h7t+xNnqToctZzH+KP/6RIr/kqCO1BNYUww38UfFBPy9w530bD
U/3FqJm77PIcMBuKVzvL92R6BSQ50jpWaW5327av0ZUV18skFzpjcg0f3NldvaTqxXY/cmO1SQct
xE9LioJ832QG47TAa5aCRk5FmIVL/AioGNiCsSCM5mtvJoM6hcfAqBwQpNzxKWxZiplwrfajF6pv
fS1cAjlgqxy1JdDAqrwc90qvpZ9QvvEn5Cr3kS4tgDlRBrgjKe7kYe9G+PHFzVzCsjl2pPl4xNON
/pwEou+Wd8CmqPRjLgAgzGBVJxg8bMAM51LI6NS4WqPBawm/PiBXDdfbvhpNQt2MYHyhF6MCRvOC
BG6s7FzfCKKK/HtLdfURFZOFUDz06xx/TqEOqJ06a59ZlcgPraEt7wLLH390AQ2O2CMusxc87cDO
oyp0JewFsFONtLIPN58wPtXrglJsAc94HGsdjMfVkGiYDL9dnppqVEHMCNhUf/H4+rVGgmRIweuB
+2GngdbmFxEBaPPezItNgNGCgid0JO82SZwLdcx23nKh/YsL3NPrUSCc6F18HgRa/nxEUIUqNdu8
ntMYzhdAxe8AexCcIjV5yz25vP35mfSH7S2vBxM7jEiIQLAAbPXn1yMErK+hwWB7CzwMMoHUN7mI
9hLD42vZgJCBXjXXFyqauzgqFteKp8jWB5bs4avti29VYLZ0xr6bLlsASxZIdBkmbUZiN2F4Ik8o
hLrLqp/byxz/M8bSwn3+87/h13376U/gL7DtkJ2LFZq/nKo0ZlmuKvB6QsN3wVxg7QMMUKkfbAxb
hQ35zGT+d6lwIRz+/KXt08LzpxOdJBA09HDWeKIDXftlDdt1anZKlfn7tsBag26xgoQ7Li1Wscz0
VHTd2jO+IXTGaFxHXyDyMJZye9HT4KnUnsB9J1SLIJxGmmsceY6yz+gusTLA2dre/drnWvM3JhJY
OuleEnw8EdG4nkLFLAbLuOoLItHxOdTWHP/5X/eHa5/pP+8tchGOIAui3M/XhtHO5OF2c48NeS1T
n0HPpygBt1oWjlKE50b5FwWqc9rD/fx2ghSEVo/8jFKRYvnnVxRABeEMieGwrCbj7kyQKxOqBhwd
FkseBK5ciouAOURzsIX0bTLZOstJc4f3bWdORbUmbmfiJwHDEbHQ8WXz1I6EJyM9KPAI0IhhOA5y
By/Txpb6yWiUfhT2UIhzNERM6YsuT2raYfMM215Ds+qW03mFeOO9py0kCZ21Mafv+PT7W/3v7/o/
xEd3+/e/cfw95eqdyHqJsWb65T//66b/aL9M8uNjuvrW/5/Tt/7zn/7Xz//Jd/7jJ6ffpm8//Qeb
ADZHd+pDrvcfo6qn/07WOv3L/9cv/u3j95/ysPYf//lv751qp9NPE0XX/pQQdqKk//uPP/8f33f9
reH77rvmW1ugMPj7D/s9huz0HX/PFLOj32A7syt24B0TuxBw1y4f40RWmfkb4gKLeI+QS4CkD+65
tpNT/p//5oZ8iY1/QBsXcXGedv4jWMfTl5zfaDS4EU24zdyHHGT//Zv99O7/z6fxY5oX2sCfrkQU
QvwOgc3RCDbWRA/yy5VY16GBB5wJbVFVRf9qz6C3WDd1m1H7sTEMdXYD9MJq7hqwJYaOA7tn2Jka
7CGbh7A1XP9a4ngI3mBJTbDuIA6zNBJlnrGaMQ0Qntz60TeNcAONcS2s4Ya1UG5drqbeQA6UjSaj
VQnJuKKqYS1dMUV0qRkc2HLdZUvevHnfMdb2bmeyzIPzAdsqc3FMFxXRI7cOXLftvFCVy/ZgMrBA
Nb0n9ivKsxuExEPIIx3nPEBk1DjNG0NItn8Qhdolu8yCSi5g9hxGaY/m6tTZ9QDPoD+4ETK1PQRS
/F2YvPCW8xZhuY3MvH1184Zz0Eaco89aGtEopgiBaLaSvT4lm3KmKt00xJ24ZEeo4pboMRZFRmiI
feMvwtgLTGZ9iiRtEVf1FEVXjaObL31VbPNeDuNyadZLZ8cVkmpMJVABv07TNt2vrIEx5RWjthLM
5s5+laUf7hpMXO6eFqMA51KH1hojBpwVdAsTkfaVa3fLS1+CqcUlIYNiVwvJ8NpDrwP8Rin3A1r1
+lTlYSoygt2wFY4IJ+HI3pGP3l1ufhO4saTWzRCxWeI7R05VHowMV3uNDQ3ozjh+Y8sKr7cT2Pi4
3HkEutszous4GAiH9KjAjoSi2zLJyny6wJIGk8ywZf3ImmU+hzdCXzUY0wDt2XaOVjupN+GcJoIF
GxlkXfU73CELYTw7KBZSVRndBDwJNUyO5QRAhPR8YZa6/FqPAACTACqbTjArQD6Wiw4/RaFsE68y
7uXYJtQsPyCKVWPK8mT80jBDN3cy4gGALmhhW1s5rJgFV+gVoBFygMWWs/QMcBEB/yoh9O0hZ+D6
8+wKvqWgliPLm1VIbLoTCCBYk9OZBGyCj8FupntN5aliqwi7Z6nkAFEo5Lfnid03N5CE3CyZXLZw
J7hBe4109/Sr0rNue9al8gGaSPE9tAtvwgVUzs9LXhA+PvXO+qBGn/ylXDKBpMkagHJAPT8ZTSGB
f4+wuzxK6Dl5amfa7g4IURQAlmXtP4dR1GHaZLKEGBM5E4ZttMlD65XBrtRuhnxi9OmRaIjqV+w3
6JsimkcR20ZnXTT06PjxCPH8noF2WS+nvFpsyibHv7PKSjyeaK0ymf0yO+RFqShOiDl4sdcC6bUZ
sg7ZmcZQ3tQkhFexNzXeZ5OjuYoNxddiVspAmftgXi4F0teHgjHivcT7NBE1NdrnTAWyJfFmd3yG
bkVCRDCo9WzuXBePTJtFVwW1PyTncSiJ/4R1bu7cAaZLgvXLvAkJmY325cQKMLbXpVdHewA5BmLQ
GL/3i7F8dI7c6vMWh4y49foByOlmkY7MkJvT681Zx3FMSBnNXjt0j7xH8yZaDjgAu+QJNNU7LmiX
1Qj2aMwv9A+PhPs2AfrfNlBxOXcwlIbZqh4tH4tCOjWqeWY4Q3ACUVvhu2R/chsuNWOD2mOKsSPd
wOn2jcppDQ2sOF+FxxaYRWbdPwTTnOcg0EKk8EZm55+sWKF7savpXnzB6PU4hTPe2sHR2WUrOh3u
e5Y6W9L72QhmCYsExAe/ykeYMs4Ac79c+Ix8X4ePDr595uH12ozs8+fm+nSvRvsc+PJZpmHFxsLS
5e3QB1QZTlFnd1ltYFVznXa4HaZBvPi0XFT0sOvFGS86kxthull2PuYOJliPD2xKZydaC5pAp8tT
d8jqb425oBqQC6daOnALu0mPZaTeB8uSQYo1ezJdHTGMd/5mlYissw5XlMb3i/2qNN2ANVhtHJns
nNCAIP/eg0yEjwAdp4+tCberGnl/k4zwvL+O5Yz+3+r8jhKqtvjd/cXYRCrR0oHZskKVSrZCknbV
mmm7qn79wkjAKw+LZxBIWK5Bi+TEbOCEoD0g7dqO2gzXURc2ZVphQ37iUwMy6EHU+x7OxNHymW6z
SKTDUcqu2O0eu6GVF3AledQ0esOyOC3gkw79WJn3YiM8ewe8ETxlX7rqfF0COE5YBef7DT0VQrms
HJl7yFk816YSN8F66tTXpsGp0xTdGALo67Ybd1wiFLKOwArfWgzi2AEuxyIokS9B7bbA5YHjVsm6
NdOdYfh2n/BEDV7wfzuvFgovJ/EmMLWo9kKItuEWuc+Kqdc9VETNqTAWXK4Bdu2zxWoJ9OqZsA2p
CX6Yja6BcTRZIsNFstk65jeUNtJiIL20CAjaxr9t14BHzKagI16uooYq4cBRuTUqfp1EMnZVKdik
8QlwjU1XCgFuzzMLCOVKrPgjD6auOnqzsnmqoQDZFXnhGLsIc11PfTwq2EM8b4mhFxJnLoNzxT/E
qvOyhfCjdz14OvRm0SnGuwm5apqhX9YUckr4OYsa7ydrZ5ZOBJQjafcArr3zM6B+0ibZr8LNi9te
mYWzqxFDcH+xgDs2Gq1XEvZ5kAEi8Yov0TblGZf8KMOdS4kgU3trxwtYobh8GCb0WDTWmvtNWWb1
tnm6vB4AlpAG3w3uxPOBTzHty3a6s1r0LcemsuYDaAm25Kv2B2Sh4QqGKMBcyM6rtKVOcpFVLxZR
5kVqWN5wyUqLxxdjsqkg1Bj6R7yi73v2OrXBMSxG57GrQH0cnMCmA2knY1N7JFiyjiFz/J4LWqDS
1z2vlFR5iaJCuSt9Xtf2QZPQgYgxPSEsHnzscU484LiHk1Pm0W2J3Xw+7cgL9xJbJ9tkL/BttfOk
Ea7x4lP6Ei0622+seluLCiILv42VEF8nrazhWHnBiI4I1CnsHii/9/AjJAOqkN1pXE5rofbIxlw8
OMOs7phnSXHchsYIzhuXDdyl3MLTrbRafdrzMCjZNrL9joFaAj/r4KoSFQED5J5Rh3NPHGD1dQma
YIpPsW4HT6mm3PdNCCejQGDn3za6bNdEKM8pmj0jFW3uzQ45IehwJx/Y/UHy2SMz8PLXGmHaCbi3
Cj+6s8DeklMyTrDdL7hLVfuErxUaKZAuE82r5zf29mTKRhtv2py26qpjOzk8aJbgHs97O2y/67li
4uk5Tee8MtKd7NcfOpd/9Ac/9gM/t/l0A0zsT+89vGdEh55/+voP+4OstFmFsrpL0SBYV66sijQC
0vj+56/yy6rk95fBfBgAADY5kVFY//wyEVaskWqvSvGPrASTFbX+YgUTxyM1Y+mcpp79Jfw29uyr
Q61nymVIM5gqD/96N3pVvMsOwtD0c+v5cwv7/13P6jK/+5OW9aNXb3Xx/rfu829T/vG3BJVh92MD
e/r2v/evVvib7zo+AiOTvRbGp3/2r5b1m+UyiDoxRVk1oTr+Z//q/IajAKlxaGExQBl8Anr/o381
vN9MAhXIvGI5iofjX+tfcfL81L+GGBcwYwTovfiRPh3xL7MbrleLRU3PVho8viO6VVxBynecS8TY
qPdmaZgVz6uxqndLtOX6qG0tXxhOF2PiA0UcgCUaoZsgIWH2s2SYO1KxQTPEykJhkKpyXQk3jUj2
WxtcVDFzaNCMFVLjJ6xESwScq4GJ09kL/mCnyrNPUv5MuV8t5T6MgdkFscoDFr1Ol3XJZjqbc6YY
UDqHgIOcbEA9Bcx3gk0sqY6EfhqYczXnah6t9Rkf8LAekRdQDLEoFidxnOWegUiqRQJ0EpRBXxoW
6uNNZl/dqdh6xBWwIeKybySo0U1CxDSx9sI684BQoZT0iqsIpEUbcwT3ktp25eE2Q8d4a1jLfTVR
C5uJdtCIxoiMo6etKIuXQaoWJKuOpusqJAghDqPa+uymCYHOGsgOabvb+eeLxkeO5reDjoKEq8M8
bZPkBO3DJhvTNboVjIrFvuTEPdKJB7bqoSi1lPxJxeqmvoOiNoasupGjWED0bVsv22+Yybsd3nZE
b5ZF07BzdKHCg8lxfihaZ/o6FswtyHEh1w/VtbxGeWEX6TBupMlpJWFQ1iOERoSWPU1C4dflNxlJ
eU8wKrgfNjg+huF6gXmK0NO5bJ15UweTSs1NlFUgpbXyUJ3qyUiyaTODgbnc4LOTGkK/LO+1nCf/
fmvgIpwVszmP56sy0BaSqDTwsD1BmndCbRGAGRJYgelHMqNqYlhsIU4EOMjj0/DomGZb04T64G93
npg24wAkyZwuq5ot6WXhI7cnW4UU2tTypRlieaLWPrKRMF6GmrToN/AigEVyfo8hBRIFr4ABFAqX
gQzdnP2zMwA00TAJk3ZwNiDS02BNSeM4JqprHtWwfQqQnYhE67XfDb3UEjHuQphjMAN6imc8GRYr
fap746GDhu3tBeZYKs7VGEmm5jH4DOdk0vu8YKEXS78UxSUeUiu4L9Qwqkevtss81QyBl9emKBtc
raCpiofaAEh4VbXZeNRLMEOVKyZ7vkZlEi03coqmhckPi6l9v50KzFlVTvYy2VHlfvJ7G92BNgK9
FU2M4eEDWOHoBZ3d9XfeMrdtIsyV9LR8QAC/09BWVdrnYirOrTLsm5jlndrSxl+H+tqT0OFu6lYS
dZ632nCODiy0KAUYz4INYJn3GXjttKTMUNuK7qyBf2BWmBB2ksaz2w+zn1vIHBYYzBo6QnmInJqd
SriRS8CibTbbhEFX31zbWnByZcKa7O9d2eqe7VSmplt0qlQmiuDUfO8NZil2E+tMH6ZK3QH2GGtz
OgfXQyWApZmv0jxVxRkDxqG5sutlLM8W3DzdtY1nLTjTHBb5OcOmuj/DuAI80OY6yo4yn+fwAMx3
IdWCdAo3CZQl4SEVVmOknpPnVtqNLqrlGtKC+wXVHUEpMAG1l456DZ/cqOLX4dPnm9pgDI+ZbueB
uqwrXys7kJ/Dmnmfa6UpvFgUdM/mcnr1ZnT4HwajDapJMzMdbrFGugnuuD7jfDP56swKE+AAMbF8
Eu4Q7YYsrOu9a6DVsb2JDUAEnP86nzfze+963XDWrNVJWMZ8CRMC+LUPC2DvdbXyvuJYV91z7nfy
Eze5mZ2dtDCfqza8T9TaQCgw65VUvBaMpKQBEv0cWmNon6r17jTg4PKpiVqhc2pNDSM36yVsiI00
YswW62u0mC1JyogV14T7l9EF9u0Sdgj6gtMsToXhua3MhWVu4WEdkCFig/3WItJdTDcfLq2mqB56
WuWKvlIuBiEWBQADHhiMM9GsOi+s0SrHOBN25zlBzPjOKBOWlN2lWisiX6ZWq43ul4sN5XEzPzYs
3z5YYoF99yO13s/BOADA16ZYEpEp8yHPPe/cz2yPlXgHwe+M7Wd2Nduu812qGp7CavnQW6SFMz2e
slKjIHVx4OFDqCfyjn2vTSyGhWBexrC7Vsup+RKhNz30DWzBZHZshsHcAUAuCdRS16qAgw0KTJY3
RGJJblG8YDqpIQv5SbtqJ0DP6BDCM2RRXpGjZ9oPAy9fwZ1rvXxPMph9kQmN3TCgfzv9+bBVYo/O
q8SX0bXn6CXBRIOtB9bsMmu7yNjjFDG6ZvMrGOENdjeYxDf06m2XZLZrgKJpsEonIz0tTn98RU+b
KatL3yQpeW/IUr5OaOiv4MdZDIOxkVwP69A+s5RZntvasF8MU0dtnLl2c6t8RmqJ30Un5fagsmDH
TmkedvjjmkdrGihqHbKjeMqETTAS6WnkIPjKbjAO7mowJ09cUmfq2A4Gn9OtJ5dt12+NZ6WVDyc1
YUASfLczvMN7vfjz3Ry04wNdNtk7lEAVuNm8LxvwqkuIlLyY5Jk55qSCCKaHK8vpDdJybZ5cSKd0
z2ulMeowbyjk/WRn3Vul8PakOWMfHs2YQitobANpMn3ToY12T/j1eLIK65mmXb4j0Ci6BF9eccsW
w6gOAjVZk8xdoe/Zc5hvtliLx7qICmKgsG04Sa+Lft6F0WY7B1Zw3XWHx+lqGYd8THtEiiMwNE9+
xcITvW3Kqx9sAcYEE5/zdLIZQ4bSdffdC+zGhCZKbG/cd9phlssPHpA81rhrCJJ0nwdO4iENWwET
r/It66zDyQkLEulZc2q5VZ6U1jy+FwEUlcTW4JkZSvQRg5kyBEeLFXQAcEjwUBcHGEy/GEXd23hr
GoQIhlvOt4M9u+7OoqT58HDsrsd6nfNX9MWI6Q1kMXPSU0tRCq5rCMt18scCvniYv48zRCWGtYZ7
C8rWjOIA8w/eTAOE1H5D/F7G1swWjhV4PcK6qzZkmQj9m2OHXBGd8tKDwEQ9Vu2sAd7fWVZH5W3X
T/ayJwCTsY95eqDGZusxxNiQC7wWXu1fgFB2llhGRqGZMK5leKCbcnvQTlAY95CudRY7mUBj7Un8
NakDPebKYCFa7S23W+7dqA3q3VpV2W1TR/m4i+BOu3HY+eNAHVKQ2svTVrxA13Y+UevrJjWZxTdc
mASLxFoYzSOl33IDrAxny1hN6xU4GemycaeFju2MaIkYeo3DnHLe2hqgQJEBLWpWYcS9XNpvgHeH
k0vNoQ2cGXqg5UaC+RXtrPtUdqUyUjMHyQ2jtGtVqjFy76K87QBIihpc8DiN8CMkI66PclLLdVOC
hE9qv1jvQcGP704dtVO8dnp+CbqRB4gb4ehO1qgIqlPZTKVa4OEZGH6osksDbBG3krSh99BtvFec
ZYCJgfqELtIZ81RpCxOpNGIvxqpc/q590VFt3okGDTeH4pCx8CJD0SVscPDvBJjOVyZ6sN8HUFzf
kUUGUTqQ0PJoYQYihEAsbpqxZWPSm4+4rs1M9sDJAlXvKKN4DCFaYBypaxE6DCUVxI4irNavJZgS
TCEkpMGQtgo/20HCau7Bz0IcFCYYVSZjZnXN9BmsymDmQ07FliNQD7EaLiemFF4ZYHAqFl43v0zD
6GTxWlr9O4ogYNbLUDGCgefYbTvJI84iAkst02lnFSKG0X3TJplEpAVlzTSeO3fK/PsR4TPgjmb+
ivlF3IYT+QR34Pugg7ewgHw8IR2fqDIjddI3T+0dC7isS+uihRWZmzIyE4858qVkj+sQ7uCbR4RD
M1HnrZYGb+0m4fB7trhzfBMI4CJO6ZvWspTvRa/Nj9zG8YzWSmN3rDehL4Efc66MZAoBzlid5WoK
fRu2DJlbX0p/Ld7xbtCWrFm9PPm9VM/aKoc3e9YA3kqez0+dkjgsTTUxNu5qYO1Ry6MCF/BcPROU
TEtklFw6iaJUvXOJP7xeAyd8bSpfj4nDBtg7IJGYX5mk417U+I1EuhHJCkZpoHQBH6MrpsVO/gZK
vyevtWD6hGkgIrlihkD6rRmL4s3InfJtHKPpRVRyI63SsBC4qcBj4iUFPSH/u71vwqr/SoNTz1ix
FnXjSXd8wdGAWzNtI26NFzUXAmSmQwOHwLGR7GXcpnqsdOQ/mm1nvGEjJwMgROL/stmsc2iBbS77
FW5AuWcgqu4lA7ECRE/hXa1L03xui9bPELO3t0CP7Erp6ccPlaMG3XNhNcegbTHxDPVcEmNYZuBm
BXkPRKaO5vxSD1H3FdQHlLiA2o+gSytX4T60mnmOiYYkUqPRPG5JN2z9x8l25HIdlYHfJ2UPo/2I
rqIY03WhGF0MnbNRKQzrO50YuSqbI9zyLt9Y0/xf9s5jOXIlS6JfhGfQYptAaknN4gbGIovQOgAE
4uvn5OsRPWM2i96OzaYXr0sxReCGX/fjodlMzv0Ag/2f1oqJ8B57/Onr2ccP0ZulcZGg3arQC0Tz
ZjvAL1bgIALgUSxcvwZ6OPutPaTFlbHYNC+oxbzGMal7gA4FEKwnikmYpoNEdBS6uKLnE2IuhFhM
ju067DPQu0CxWtCNLayDkZQ/9O64U366ykaWTRFmyqxYIxM28RnXJGw0wJa2/4i9Zbj/IjITvySG
QaYpZGrNmMJElKUK595v4rWlVGK+Ea7LwGj6i+nw4hWi+ocj9V9yePzf1NTu2tL/rqnd4cGf/X/3
gdx/x7/bQJDRdKxugWUZLOwwffynDcT8C+suHloDydV2nLu16j9sIPZffPUdHgW4CHTzb4fIf9hA
jL/uAX9+l45/xEWF+1dsIKhl/01GQ5GlQZbBi38jfxGkp/v//0/Cr42NbR6BD2LdSPLrZBVmRN8P
EXyfUoet16VyCoH3gdVWY8OsD82ApVlBvNygU23I31wfPWQNP624MBfGA4nfMa+jDEdqDLWdjKVh
a/Q2ElxkIEKOMIfQ5z97YSEdk9sOslywb5HIHyHrBQGr/4T1YOy3TPVcRf2HkYZ0Frz3BcIqxreH
swKQOC0kxGO/qW9MPqHTE3xMQW2KWPHX4qOF+tu3rafvPaf0FjCff0yDIt+xSOAvekWXbpgv3qaq
2uieczWt6kpY6V1TMeOWf9ac9FSQSg8qarWnYhNDJnQoHDdZYYAmXact6TjKj8zB2PHrsM7m1rSG
TafvOz9RjFiOJW50ili/HfMVMpMDSys1z7lPzRaTZxv3QIjdHUbTz054l1ibGZgpK+2CF72QDwtR
Dh4d1CgZ/M7Rgx+ctJQNlbwM980eZ+zQ4G3hf9Zd4nFSp74+07Kx8Fsog41TLWzZ13mj9Y7nZEPM
Zi/8oDU2WteuhK92uBRBq9IOYmKx+7Mocq0AV16zJN/QrPNAlPJ30uneym25Oc5lvW/ZOLlltW/x
h/nFs626TcZejlErfRiUvuG82Tvt9IA6Ql9c+t67ZKz1VaP9YjjZ5ENDOo7UNqnMQmDijWlg8+RK
BYzGpNOTd7+LARMPQ7fyE/0pRTZKl5fJnGnySrcJoTWOQvrxmpQYN558krxB5NbjpikEUJJinTmU
ycRTSe8RY9eS76vFvoFyWccGEgzQ54apooTN3GTuo6uXR+8uf2RQJr1g5JUjEFhpDKIgzTJvPlkD
s4Wx5qZFFvkViN+GArK1BDaGo+RlTHBRC3ubBKX1KLQPt/HOTVuk26L76v356hjuCpYw+Ol2nXnD
bUj6teydx1zWPyMOCSWHVxsHBw6aMvKXKfLIhRp2eyXOHA1NwReHATp393YVeOvFhLYnLxmdTpbp
P/pCYZhwwil+jGctLIY6Oc1gqelsL17SmaeLXPD4xeXOLaadUymDG829qVg70Hfd/eq784jpaTUw
qFLM2r9ShbczNVoMlni8VmzuEQFPTLXPJbzGCCrdNcmmrYn9c6HDAZ+CvptsnXGk7AYbG5KCq+/W
QJKrjZFlR/ooMdB3cI578p9TU0du6e2pz4DTOJ2pp48MIAyI0/5ltju+rNkZptxOb8tD6uNBm4V7
81q5B2RBNozFuBuTrdCXYAWZMqSm9xIvAOEmbSd5TMt8oOVwBmCHrYNcDVqTCMv+Yrpzdy00Edws
ha9tGE+MG3TWIb+aZjQt6VNBbxLaRftAqv5ojTHqRz7rZFIZQvryj9t3Yb7EMDygFJdYkigzWSVa
8WsBEQRHB83BXkoM8DqYvpF5a4l3qcUrSgzcQFts+gz4S7utE2tVj6S9A/vKNAGPgwd/w5tUUu6Y
VeMKM8+dF1w85Yb7VAk+f7H54hRM0AXxhZgf3Qceb1SkV2CZaeQqrMHIjngDbrKi6VlS9t1A4hzl
+u8KXRCnDhzp1GhDBK+dGXSrlJjharYIADK0tazB+eL+0J0TaTjjXV/sDMHRDvsPv5+T0SDWAy5k
BZ2+L+V8tCFBmENH2woNU2yze0M/+ksSNTiOajvfY53n7SncXT+Iisgb0ViG+wgK/rqwJmrh9I7p
rnF+qx5GSOrzI5GlwmwCaxRjG1nkg6cZZ52VLyxU5iwKfgu3fWvB53FyJxuT4jxi2qdYzz9syAoV
ZDt2MmFnqyc9EVS+IcF4lqQTBK2eaPjU8HGiug6+CZkNN5RL/0Cr6A/xs42zOFXEY03uWMFfh0EH
OuSvfUe+eQW09qqZ7srQyRvdvaXD+E/BsCIshrwDGfYRfxtr3oE2qIfG7k7340jGaeQUnUlm5Q+S
GusZqFmoNtQIRDqNIV52Iz07bRYwW/cil97ruN2iXintR8ZnUVGgqzx2Q/kptxZEoKbfjw5vuyUv
s55uJrMqrjJePpAyVjlV81h2stssuQjY47xu1GPWvuNdkF8k8Xd28+Qjs81BdqT48Yw3rIqGuGK2
RKJa/INHIwIHoqQMLMzmjmPPEzP9I9Bfmm8hXfGekrt6M3tvrHcz6wq1MmYreKCMjGseeg+PlsA1
+u8+sPpXqYLyTW8Fo3g8Oc5NTng5Vgpk0EeTVsMbDbnO76W+q2Pc/BdkIVKlJwdvJy3PheDbWOmd
c43jWry2c2+g5tDN3K/ALQYvpC8wR0FM4GIal+nwO+g97Yk0tVNGHqn6k9UsMEi4NpgNu48kIErm
ErlgXx/MJ5vyvnktpV784UpBThzN6N7eCIsNixhCWDjp0PbJQPMNP9ETUv3xDHP+8mieh0Pk+q72
0SxdanKpEzR46tja4ZBr7bhNfVqfNmy/Yn/ndQl5H0hgAhVA2HF/lMNivQsXf8J9QjJXqoudjkuS
7TlsoAqi1t6MJHQqqePM9oUOTnjfCK/wzwZsFKogVAGwYexHpiDsGQ08KxaVpFAwZawWgYV8B00r
MU64xjIC/FIgo9Gfk1LiIEBlXNQgGkqu/3bhokjjyNX+dueCrRyCVUNSyF2JnoqW0GfPyJe9aLWR
/HisV6FWZaCPydkv1TPvXYbnp8nmnTfBFz0U7NLMlRXEpX+a6A/NQmlUnrueDKOZL7NMU/R5o3Xr
UPiCIl8PYEp8bek9ckm+OKIMLYZatSLtM07rgS1bsmonQzS3wqEWmw0BW69zK+EGkKhxgeuA56jf
QanfKyKzbgA54Wk0y8vEo557+dsUobJmrCK6KDHRDHrDjFOOmu5EThAsRkhc1yGSQMlkvp6CEVHT
wPAPB62COhbx/dHnzawC9QOFza2uGOpUsuPNpy6Dmzr1BgopfAwlUKYDqFhnvLbBaL1gPqMjjs1D
W2/atqZU0p35o1Y1YG93ndgx3xjX13DdizhjEFjq2Ou23T/MIRU16ytI+ine/0WOLngcB3Sn11DS
wmdWtYfYAD++we7X4ONDwVvRCghdwfUH0R7xx+Zv9rK0UIN5uPQ7B7z/W0DZ2ykmZQkkBeX0gAKG
w4gJNLcRHHmVN8s0oAopWvuObdvYeRgzuXOYECuAH91XnbPXAn0sYcEpbFmVK5eETFthf9DfZ0Pr
SSa9ROJb6FQqa9Q+TKmojLKFjzJrhXua+WLmEb0FMaiHMbbRK4yxwBQ9SWw3iYm7cmWNGj5YJ2tT
HuWMvfyXyqrbqJMey0PLnwmIzmkP1MdWMC5WA5WbH8sIpBfsRgwJBz6vR+g+jws6buzcsNexvTDi
TC7qMB14d/QFq2BZ8np2xMySUjXf1dBNv0dLOlnYjSNcXWsgkZkFY/sHiKFV87v5tIQZgZCR1okO
PIX51AX84UaF2YgUb6o/FY7Fu5SWZbUbS/b4UW8xJ7G+n99su0ruKGAamYwBpXDIZ/O30xJGYwwk
1hKxayMWXCTDsZyY+dZuHdfkzZoqy7bYgsADm/jsN1PSJL8c7zXhExLCAxm/yZVNzuVePPxQTMTB
IjMpmap8Nwm+sOvCBXSVWK6sYXF7puNsvuYczjGqNmm8lVaOSbziBXaf8BxaX1YjgMiA8BcjPMq5
/QKHMdB03PWNta1iUFGrWY8txhFiSPu0k4MKK1mJd9IqONUYlDhvA2G4BDt868eJZ+ubtmhPRFon
rQ9ztpx8LWwPAyVHMzIjKFA4U6z2oGgAbzF+krllIWa1k7lsAoeun1WnGleu2kDgvPKdrq6YSRvv
8b6BBJuiiuFLDqz1wT2MvH2icyk0ygm6d5HlmjyS9IB7EnoKGTKfEKnwyvLR6rs7Fb4s0SobVCSQ
Mp6K+TR5tGyuuiXHEkCZJkLxUMuOR7Iy7AOUfPhRDjXIrF38Yt4srednQHhiTUYzZLGHNM7olElQ
8z46tw++DY2aR5pWPHwRzuL3c5gnrDcB2s8T3jHygo+lbtcP3J/HTw3HOu5mvsjZepSiJzrIme2R
w4ybPTWkPcHmGFpBJAtcfJyRDh1gcMoWnoYUbtprBcPHxuhspC3OsqC+tqzjwDW7lkaNX9XTLBME
TmaH/++VEss9rWPc4cD/u7Bz+myGf/ZG/f3L/90cpXt/uRTpgYQlV2hZ91ThP8I9+KX+AooMEpHP
NLKK8V/mKNP8CxqFRfEYvAHT0IP/MkcZ1l+BAWib3LSvY5Bz/H9F1THc/xHb02BPYMsKAu+e+vkn
OadIk3ruwWTuwfHQI2elSRP5jdF9QMhS2wxtQK5cW2r7bNbGM05vGDd5rTpoCUKSsIAArsUI50v+
47AVN1dVxXVx4tPGcqRUVRrCZHUepFIOzJzU3qdSx0o9Jb14h3BjvLhZBocczmDDnZqheFnhkioR
OdHiL5Kpkmmxnw9s60gnB+V06fKOkjBkm3FVOWNV3ulKsGt4wCI4GIEyXttGGzbYp0G+8BzJv+Ku
Tjb6iIq7S4zZ/NHhnBQRHhzmVeXNIf1P4owj3X9UkotQ2AX5fDZ12lbgI831g0Z180AOprWfgqKo
q2M10Q8FwE3QCq1DjD4ZmAn2I8LK1iI8nkZ+bus7t5LBiZncJ98yy4B7jKu5qzmPtRutxuNTaQ3Z
ayfj7sOei/lYBt0ATavzjrmt2Bz4NCSuJqu6G0J4BrEZcBOxh00wtSEOL3fNi2FyK6xUemaiaX5b
hWvGaxJ+UMZnaEchlD0XW8hCtKqYluuEDv5IlXGwhcRANF0NLMBzPXe7HQDYkQrG3nwkMcH19R6E
Rj2v8CfwAybWY9GaIpIKzCKOiWObTbDGqEVb1VangwPSiKdPEIKe/IKIG6Id1thuVNV5TEptyyno
ftRNm28CwtTPLNnykC0cNaxl+UHHOJSlOGg3VLPUJ+63Bu00UNEJF2RQKmUQm6GeTm3kTEX2OC4l
ZaU+TxTyIKmEBwc8iZSNDnJrmEfCWJjpfC84mwCqogVcEfvRJbhVGSGhJEidKKndceXO/qCHiduJ
Z6tRxEzLOTi5GuO5e18VZjQu33x3kJ85+M1z0BjjzQRhQ9bH0g+CSOuJx+BetGA63LpQ566okteB
Pf1XN5VmvWKqjCNr6CruCbH27RHzWlMjiy3aha9QbixLurdE14LDIuo0wvzl/y6xSmMa6evsSoMI
zFB4YVHjEYcI87yNkdtGm5c/qc7gan1uh2nLK3j375uQ/yiH60cccJ2T7pnPtB+6kIJvZ5DNfiQb
o1j/DAVzF410b4IOv+AtHU6YNSl3Z+GkHvJgMvg0m0xY24aGH5yMgG/4fuXRorL5A5xS8q4TZj6l
ekEbnx9oTwGJ7FBgb74lJFDW1tgWb7Fhdc+qYGseMoP4+o4NuxWxPq8f+9QWD8qr/SdtafVPyC7E
4NguDgQAO2rJ2cEcKDLrTlVVJduZ6HJYNbp75fhzxqPURrGrAjkflDvXoWKP8dLMrRsVS+tehGPK
kZ8RpwADCMDEFa6T1OfyQoFGJmbvzAJlPi+I52EtrO46tamLbFrCnaH4r/3kXmJWlEnbzXUeTDDo
YiiGdTIAPeVvty+itM1PA6fnK0bPeBsMtnqM6cxeO12QRKbuo3YRqq7xLqSEWKZCC/3E6G9d7E3r
oG3lW++xA2YjNvP6+pjlc0NVh4Ds3mYGbxNNXjUcs0T3n0gCd5uZkOTazTr/Fd+fvdYkATotA1ix
0sRUHJWZz39gO8TVUwwucc9QrJ4JBvsviD8vneetmXKOqjqxKE/O2FVYCqWzRJUnTJAJKSIAeRLy
ZOr5XNk47G5CLMtlmXxIO672nXriFleoXl3u3KlAZpP+mWlcV8A4oEphjPn7djsbj54Yyj9mjZLl
zjYs5sS8kKEBaaEvHQNqPlzBeQwPtTlMh6H1vC3FKtmfFNbHDddBi8SUmHjPzOU95+7DjXcy2+ee
/QPEnyrN1rlFf7W+BorBlcSkAiOkYZGr6xJge2jnzvgIZFoVTHp1ui8Ro/ZZz/N2hZ7T/iFN9EtJ
z3se6xb91ceBtc8NHzZ3iTgUVlqnP4Ou6/eTZ4jNkGgIA7GeMbAX2ol6qOVma0rdFWOylKAOh9NI
q92zXsbZsc6TEawpgZGaJ9aloDJybZLKJKnAAvNUG4b+aHWE3fVFHuhsZxbPmktmldlTixyxqvO8
v1omGfwk81j9es2sfmgWnU451zxOttjCWmkKAga21p07RIHMMlvklNGpd0rPjU9gJfBNwXJt2fba
v+7JkBeTnMQhKfmgrSEf+c8pxWM3NvbDfvATcey47dKsVNKrIAr90uIJ2hrNiFTQVbqwCAoNydFo
Amc7FaXYjcRad3aHqtMlNAEGvQ/o0TaD9dT13VO56M7XnbBNI1WQmc8kPrHAdppywyZBuLEUBXh6
V6k/k80svcKx3FzghYlodD3MGHM8/cKfo225iJgfXgn5r8eTiuPDrOx3fgkwGsCWGRgFSLfXRr+3
TJEpQdBuymG3kAzbxJUqDwL0cKMwBOp9Oa5zlRS7WbbpzRBaCYM5QEKLe6ypq5ZaORxKFnHTmYnI
X+UBjVS63wTHGdPDCXiB2t8lpZuRGvrBR4HdW1pfPs3IDJSGNPbBAosROhWFkisbBt22CASpfEFW
eQsaQ3EDSDvnkd45//eAd/HRooGkwQ0BSR0+mmY8sPnGbdDSAPqa1515MKym/6QOS21Z3QPoBSHI
cZ8tfYtshcEpzPveyqOyi82DlmrdJe88B7uOL6OkirO1IUuL12Vw+5tHe+wEkrKJr3hPwawPvfjd
WJnalyNDzOJW5Z/a1nHeiFx7S1C3QjmB6OvGgvSaE2SPaWYWP5gB83HVyxh+gNlr42EkTdnjFCAQ
JvG9HykmYEQIu8Wz19kUxNGgYjeESae9JlXufaUYiZtVrwfVZz9wAnoa5KMhbqp9X4/GdfFYLghY
gg8yAwYYAmOu97iN21Nn0xSXlhqe9HFRlkEs3NWPxtgFezLh84YvY3vR3HTaApa01lNh+XutN9Pf
Q7ugTRs6GziQnvqxpVXuV8rzDctbVVmvaTokBKFgkzYJ3v8Shu/Ooz2MhPpgnaURDPcmnYEdC1Vb
mNTnuUBIKxHeY3zUh9JxtMgc7kasKs1J1MYYqpcg8E8WfqHHlp40uEBTGhHjW4704Jokdhf5wKOt
3i88cR5S2+dsJUfpLVFaKerTitFgaaSKZVvb/bxtex8apDPnr1VQFhucAHyo51YbDrOJNLSWJX17
K6K3ZRS3tsBTtWAFS3ueJRhQPu6tWxFpoOQgR+Y1OOMTj5Gh8fc2PlDQBqP3kdKe9Kxw4z8RrC4h
OtTiy6aoa+PYpdy3YNr5ipfWp3I6sH8Oe8TORzW6MyeLu2CpdVZKp7jsqycbXN+OxJE8pFzoEQjR
0zci0GbavnS0bVwyZ+kvTheaCDM7g9d/bWeyIHNqCyfEgZB/EwycHkCfxr8IIgZRAyrqrA8Vt9ZC
FfGp4Wl41WBzYaGO7VvmkslCEc+QedKmZYlJ3CN+ArPDmaPqtiDqW1jbZCF4j0qA+Xo10TuKtb0b
vS08sIGY38SWJUsMfY3PkNFaYMHcp3k6YxEem1uL0/l+rdAjsnLGOUhy4MPKlpK7NlsN7g+ueZm8
xNx0OuMYeqiFsYiuuDhq7r2uQa3Vu6T2AFXqepxhBLYoEE4KrB9Llr1rxZxuEIXcW2yQ6JWwAXZq
IV8WQqAs1tSJ4PPHZL+8Tg5tilrAEUELQjkf6MVkfUmdCNyOvDlaOfwfTHic9uW00K8ALOtVtWa3
SQunWdcuRH8m46HX4LEaxkMVzM7VHzFP101l7gg1ew9spRI2y1mrYQtJ6kNsTekRzIPzIaClhzZx
jjWcqfxc8t5sBtrk9yP1JZs89psrxVTlvgHbm4WQImGSox599h3rhTlrqG4Qhia/nQInGZ/yAS/u
BIvKHMfgRD5O3/qaSA5uTzo0bGz3jGY2h5py5G+nb+MtFxn8wbG+o4J2uk3C8S6aAh0NDcxW6wRe
56YfCw77TKuKgz4P7m+rumcDybxqO4cv17NAF/2WfgZjjcLTBysmelDSA/nHI8+zFWh6r7KxmIAL
2UZIpvWXr8viMaYI6Uo8lvdbt8sTmg1Abkchg3o88sFWGclLqSXiz114e+A5EGytWQ1nSYf2b2Q5
+8C3wvkpwWhxjfbUQwee+AuTsvc6O9SFRjpNjAAwCbu9BoOGAJSAIF15uaNCU7AeXdF3mm8oRawv
k4otrFiaso8aqOCrX8DzH2eN7x8BnzocVJBsRqYzNjVsQqhm792vycnqX47F+pgX31lPA5bgpfK1
82KI6UI1e/bqDSWsmjnBnIFt012RgNG5go18AXVFQeSEd3DPitG9dX7DH1730jx2weRFwtO0bdc6
PsuZvFEvMD0CFul1MbNFatNvn7Az+/IUt4FV58GbxyeyWVlaIzZlI6oXKDLznnKFADnc9NBMyWQi
r+czLl1SqSEerpRrn3DGH66tf/u8rPGKQaD+5tf2K7qQUIR1b4hpVzcWSgCSRj8RQr3fGJ0bxEI3
1HA4UYxA8SpoApTIV6vibpWMWs6iRRKJCCkRoY1aoa0VLW7rtrewrmtdMj+yYIHSzxqkxbrqIS0k
UqdalAXsBXeNcTYL7taNrnk/eFbcc8Jq5uBBQjqKTisoLVb0PjrWfCtL2/vsEh/F0S42Sev3RyCB
9lrH68e56bIblJyykaNwOTQtFWSCLMxuNN3u03RGb0OTOYUK3MDYD9TBGn+v88HfbY0ETRYvrDMz
foGh0Z1dZXvnUWuY4ySwiQE9g9iDJiBAwCq7LnRNhUsP7081uvGiaKXYyip310AjhidSQvopiFP5
Juwm70J8v8F5hhR3ML1qxz+LHmxG/1IjVH+38pT5nrrfe3Za8j1yh+JjKe5VToDpkg1EPus5hmm9
15OqePLnyo46h01E7xjTBimyeKXpQ/3goOb7l3jpBXoZLd4eq97Zd6qP2aalYtU5HB7a0FZHVg04
N2LGKVoFyxNhsvxagWTO0HgDIB5A2ekNDSjtpPiPzo52CRaOnaQ4mvxTtrbUx02QBdYrV//74jxh
/a/L53nR1JNfd7iixThs6qnuznVhUVvvzOOm73NY4/fb0n4KFBk0TBlrxhD8cYaZXcY+Hmf+7yX5
7eP695zOcdc2jPBfUF9wb3Sa/m5CFllptWAhK305Rig69fs4xE8NS4m11xnLmby9z+14uBuWVN3s
+LLhy9CIxhShK5Z0Bpig4YD0ipdBL5q1Zkkj3bDf0sgGF4BvmqF9myxj+JNrtf2dArvmgTcN9Ic0
kO/ptl7WS6vVoa7706ptlUCaXhQlswGOhiHdqqYiTZv//XPb1dQeSTQBE+ZM3y2Lq50dr0Z0TxCD
eBDjuVoIcnygecdXWeBunlNqTKqpr7aNxp0gkVpzQWcvtzl+6TP+3PIyBTRnRhbr6IaRh1ZG1d0X
vVk1W2bo6117G2wXMwdn08CJ7RqHybGIjcDGq56EVSS/0qIRB4kRPOIbUT+Wkxd8UzLn5qGZtunJ
NVNWPGDls99eVpAQ6SecZiu3MxkL4sm7En02t0XFBZNHabfWW+ONbBd7NLsuf/vmjIPFiHkRmkEm
G7lM5BP7VLdO7cJ5sNNr5n4IJQoe6v2Yw/5e+HsxeuW8NgkUfI9pJTyQQfOMMd2esRohMuQ7jDoJ
KXojyTaUXgBN4DYZ7CouhO+5rslHdpIK1S2zeKtjrdD3uYXSRjO2DGOXiDkRCmbHNQErAy90M/Gk
hVPz7vG6GMhZI/u0eEwtFECrcld+S0vQBhi3Wx0UrLefNivKNzYyXtjktuGvswRHCzmgePjjepKV
E9fV7jxDZL6xFgcJV+AQPgZUYJjvSIPLLaVCdNMTDpz5KQp6IjrkW/6BMrUuuXFfqGYEr44CEOt+
yXrcAIrzlfmli6fbMrh8EPrJeLa40G6GeoIlGWPtp/3GOzpGQbM7A+RmTgB1sNmA8kjpeL0NMhua
i1CZM0GW9LF42EQG30zkZsX22ADfyL4721Ly4fDQAq35XErYn5GL4jatR3egd6cwzZOZEPqMMj+J
1/f+YTZgpgxHdx5gEXGBItKgSNCWrfFDtIo1dG24zzOgw7Dr0/E6OQEP+ilO/Z2NY+HkokAVLNCn
8Xm2qJs1J/qGqjkoP6fAzXhp4M6FwVKph9awpwdaFibeaTAd+BXptab9IxvDjpLsB5EoLC+GylQE
5MRjzZr1cpsHbJQB/gzq4PhqXmUC7RLiJh+IKpkor3V8nsBRxYJpY8V8NhLDU09pO4hNL7OUnE6t
aT9D35B7F6P+o9MOu8GdLb6rAv2ZtRyWjWXkm84/B2VGb/1LDXZqD1662YzeQB5xSRz1AZG8vVWC
imezGrXvGX0Xq/LI2lBY+KpoNS8fU7W4v3A/d3+KJk5/WQ2hxcYqsu/cSuOzxXv0q0O6JEIU3JsV
tFgEOOkX/5i0LephVxq30TYSGOpjZR1UmY6v7GWtLe/BhP2QeKeeSZBKUBWWMEfFZg4XNYKokMv9
Udg6Oyvtx3uV0fKbSx9yTNqW1S12zeKrBAPCYUBV6wdNMlxu45ldmJoycFfjNKzZpMkX10ZASTJj
viYOOZXERpWhLf2nldVGueJ5PGFaBd3LtcrdWpNxSDQuOFX+YQq4SkGM94LlqH/O3ThBFyC6sipI
m1jk/DzgLlxww4SukrdhKWDnl1y64PePy1LwQSmc1653KWz2RFu/DOYkD2RGHILc2LO2lVVRl+t7
tKgtScdLYfTS/dVPvMaMvKV+5VGZm3dkWnBiTEu/oPgzU7OKtSJF8eweCGd/Gg0/3XODM0kHDiZ5
Nf6seo3nA+CW7ZJjAQrcB6GmV7ZF444s23VF9cBRS0qmvBhf1Ka1zfI9T53so/cS9eQldfKETQ0F
K/YBsXWutofU026WUbcOxIVqyTZVCgZ9k3RUdzfXUFieliiI3vis5zbVt6qsjkMfIxCNPex3qMzL
wfR78Qptg44jR4h13JpoUKDC125bJTdwINqtc5J6F2RF8J0bZXuxslnhphTNfk5sa1P1hrXOcNnC
N6kJiU2l+0qGIcChaYtg5wx4+r16Kl9bENMvKYncq2wVT8RatMEGo4hEaR8149P32Arhxo43k6z1
94Uy+LUw6T5ir0PXVMnylL6M1DWv6ZQ/YWjD7uzZoMDafLxwJZijORmJvFGweSHI63ARyot1qkzq
O7mdfJaOzvZWIWeBE8vtDQud6kARbfPARKzv5rRITq6fcYMFPUMqBhP/Y6snBuq52TTVrmvtJFoI
WvEpgsZxSSxnpj1Y06c58oOh/mReIA8jZo2DD+Cl/1zqtXJ2vtuin/bkTjQDHtcuucdOWXM4dCNZ
AHpeIemAjwNGyOxLnxnLGGdY7Pehposj6me7oXGNS3i+TQ0O3H3L+cqk11oFh5PUeYjDhZo2wkh7
tuG5ZXxmiwaLGWkgsqRnUU9VU30+NSMAvJgduhirjumc8GQbOvbEeIFdZkBTTXMPshRwQWIJC/nt
iIAPTcemwxhEV4M2RrqUxVMg+sQLgXjF/JxNvaAlDlr8CdkAbEMnlM5FrbPnIMoXt2eK6Tl7Cbon
FyBdmC3vEHi5rgt7FqRmhwbkN0nd58buYzw/8Ku+SE5POqcNjKtjPw2NsyucCbQBZhMszXZijnAD
ggbpW7r3zRn5H/8NhnCr1gDEarljjxpvKToPkuMy9bHzHoiUQ5ksXvCEf03ci+MQAVZ5qilMzCT+
gwHrmSqwtqH/9PXa4OOnrevcr/4UlIqAC9DG5orTppy/7DuOe+fqSc0SqMzlH11SkRCNgRjaNYVp
IJ5yuHEZe9mefzVQBe9LUpUOB0AitUcigw6FW9mcAZ83dRmpdPYeNW3Ut5XPVLsWntF029b2bAxe
ftIb24YlA5s1sJ8hWBt7x8vL6lJnkVYHQ5vsZarF+aZzR/OkgAET9VoGnG3zZMIB7vpD3y3VA3cm
NHS3YkZgTG/eas/P1ZHtRvvYt2X+TQSr2ZY5eivMV17iRO2YEfAzwCwUywpjlNjPrug2aBI8zny2
eRnWQDleLKqh3m1d5WI3+NZcRaPQ2PsAoh6Iq/lVW654rmRqo1VBizXfJNnsFy6+cMviGskyE00N
RFt+mi13mGhCZhSqacR55F5POl3v3f2/MXdmu40j27b9Im6QwR64T5IoUZ07uUn7hbDTafZ9sP36
M5gbqJPpk3Ci3i6wUahmV1GiyIgVa805ZgEbyt4agQDqhWnjlUYF8ZgZGA+95iMAozSPtpp0T2hq
Gk4PpAKBRFDIfqtS96PoEg7NZJOcZVWTKwzmJNnldPmeQtoTrAipk310ap4/y0izCUtLOv5uZoy6
16UuynYpanEmGoHzc1YmGWpKHYCvnmZslLQqxLEfSv2OUbF9WeZfNwPtzrWuZBL7QzmNT04eG1ej
5WAwYLh6S/stOQxlJXZBJLpDnEXCN8HcMX/TxgeUgtZpggt2EKgWd5FdqFvYhQHZcwAdEDuknGuA
B1+7qOuR1+JEXVHc2I5XQ768IN9JmeHWNGQKSIhuRXWvN0nFMV9fo/lRrl0lJYcshU7NcdfBOIZz
eG/JVqyV2pQPjoVVdqWktQSB3oKEp1tgrZ1IV9NtLdzhkGKjZmNVs27LpAup5qxPdEl1kplmcyo3
qSrzq2xwgocuNxbjFEF16NGI1zstu6iBHSwQG2lUwV6Eg3EWlaZsihzJMS5Ixl2RHHW4HmNnfgfH
217nwUC5qIUAC7Sa7PNVknfgXvJ8LKrrzhmBj0MFgKlih1mveP9eRXNf5vzv/30C3/6Gwd39KBe4
bPv5//Tbv/P/CR33S9LQ6rUIs9f3H230q4RG/IMXcsV/LBv1jAoPWReqrv2DF3Kc/6jCIQTKNuD7
LITaf3xRwvrPf5OfTc0xdAEn9x+8EFBdNmr6844JjEd1xL8R0Cwqmf+lNP9UzrBTWqZhQ+k1rOWz
/aqiyUOBdZVurT8npbGFeZHsQpj1awuT8i7USSL8RVf0B/rWkkvy6/VsZEGYw0zbsQFgQ/r+/XoF
hIAWWMkSbOCMbIptAG4/yvfT3Cdn8nloiiFlW3190QWQ9PmiGmgnkBAQqY2fARO/SIVEiwkUdmbo
Q+pWTm2WgsiDukv5wLDi60stjPVPlzKYxJsCBoDOj47s6tf7SZN+mokrJhcEptrJxRTOcuwaFKk4
4BvN5FWWdrv7+WeLkenhX13e4Us6qkB7hR0SWJTzCW5mpmAgMtNp/JRGMbttrm9xZSo3ImoV+MAl
xF5HRsYVG279VlDG/AWirn261XwAUFjmosmybYs/fmItpwOWgM7Saj/olh85HcVD1yrxS9rHWBGQ
YhAogpriSMOffL2624G7hfoaYnkDqSFb7WJbpJk5Wjd8G8AVh5uvb9Cn5/3n5xNCBdq1AOAYZfz+
+8SlCTkiU2u/dqJuleVFv2mpxHwnI+JLhoVy8/X1PsVso3ED/WbSYiW6xMHvbn564El9c2RPv85X
Zi4LtqOjH8k3g2rMqde4i8o6uUtg/VFMcfbHL0jnqrOnE2OVVP53af6NTP4r+058ev3QX+jI8pYF
R9NR4X1+/fLOLpmJBqmPN9GY6SCHLlItW7SHmgCDcaU3UXLqK7f8hgXt3YoLiTbJmr02m2AgdIET
3emI51+MUjBT1QmHAxmjx8ZjKLtqD3sSw3BY2bhyR6nR1KI/qpxK1pdTXtTKPo+gvq7R9Qp8hhh8
MZqoL1/fcP13Wpr98ysScAmT7ed7+PkNrKTUyriIc9+sBodzSYGjn5joanzIyAtf4zEeAW7Uibqa
Os3lJFSxSWd5eGo6o92lgQl4CA/JW6+Zys0sx+ySMVV7Gd3J8idCby5AoqpnPD7B3gZ+9a5rmWSA
L8VrNxOFtxoBJ9GWoZP7iOcN6GFbMGYZMHLjX3Szy9dfd3mhf1lv/vttbdOifYjrFuD+78+z0g9B
6ihR5s/djEC6Ixi3nUxl/fVVPr81PDaayssiNJKtDJqGv1/FoQ+J+L3MfGjiUDAinpxAthxHZvOH
k6rjv1uvly+Fg5iDzSIiZS75KVwM/3wdLVQ3n05oeE7L+MAHG9euPvZ/WQ7+8D6wMSw7LI+MRdL3
718sJxon1FGp+7Q5may7xfiAyy27zErdHjqIv5dci+K7r+/mpz3i59fToMYYLEMsQeLT3dRddLNQ
qnJfGjJ8o552HA+fLm8ioYUaHQ5K9cfJHavnVC6d4cZU/vaDfl6mlztsahp1ibk0BN3lB/9lR1QG
y07wUFZ+UyJmAcWFEbPtaIKtBSyQ89ff948XA1yIk5vfFcnw7xcTucVYNHIqyN0hDTGFTTeA2nF0
Q6O+//pSf/o9sSstVZEG3/Yz3HMh8SBdFBU7fROcNdFq565FeKeI2jkYyLGOkd5b/tcX/dPvaQtN
WKRTseUvIQe/3kwE9NlsDlblx7Xa73QjQIpST+Q+jXYWnJN54jeMB4FPY2qIklhlIbvO1x/hT9/b
5idFTm2bmv0zruyX3xNJYcD836x8I1ItIFoWnEIZqB7pd7cYITUOHyL72972p9/VJWiYlda1VNv+
tLUBv8Tu2PIQhYynMXb37Gy2qMl4h8OS/KWwWm7ip4VuCYqwIW46FkjOT09sRaWIUcEp/Zo96yrO
m4e+/etu/YeLgGvVVY192wG4+ak6yPH5Ib6OeHzIDIZVVC3qVIVo4X+/wAnE7xridYNv9fnOZe3c
K5UyVNh6a+MR5xtH7KoihxoVCA6hr5+NZQv4dOcEawq1pY0pAun9748n4Mq0H3Fh+FQqYpdHqN1I
eWBnny0nPyLKUm6CDmXjelAsIkD+cRHc/Pciv9Ybf7qfYBdQZfNlbc35tNIpCeuQHIvGJ/xT2TS9
8Uak1eh9fZE/bE5sFA47hmsJAeDh9+9HaE+EHits/Eqxs4sRcwEZD4g1OczgYZLy+9fX0/5wQ0Fc
8MJTSbErfkb7lqaaxDXuWV+FWgOUDgWJ9CK75NU2JKiX9Yyt7Ia2CLgxhXDlDWl18WliPM2MJoqd
ZF+ydp0hjLVvndV0byxYGIiiIdC3RAAqp8CQ1fPXH/oP76rOxxUEp2I4ts1lAfl1gcB+nopF4jMy
cNjaehFArWktH/ao8pe8vj8sh2A8yOvjYmA/Pq9FZcTIZJ6I3AvkQN5qDj30hMbX8Xqjbm87qU17
oaPyWZtdaZ4GJw///X6jc3VSsFxeZcflJP7rd+1UrBGKLQs/N0KsFvRdwWFX7nUXl+7V17f1T48C
IXfGArO1l6L690txPoYQhnrCR/fYHsZiYSlYM6Ux5kr9EaC7jRKgnNuDUv912/nDmk8D02XRZ8Dw
f/dwV1FrG3kOnXbFZPmdKRogPSGglUTTtSli1FXshn8rXv7wtrHHuYbFG81+/vkANRtMSaYsyH1F
FsZjgUWX9udY3ztMg/3Eyv+2sy19k8/Ll85JVnfh0gmXcvD3WxyayCmy2Sr9RGdw7C/z7pqGsRJ9
sAnYD2yISDU61x0e5soJbtxiIFw3ikvASaGZ1B+VoSGBTQSnAHgO9k6pQB6CSoreTCOm9k9NOeAF
KBf2gVO7uqcv09CyFu09K0v19PUD84f30FBZrcylQME3tTxQv7yH0LpaSaxm6aOGZnJc4VzdEJSo
PEmYfdf/+lpLQcCTSbKZy9nz92shMUSbJFKKWwuYhSQTYctcpd25Sy/i318K7g/7MnYwKvdP78Gk
1rKYYI75PzseLaJ8nDGOsjGCKPG/vtTS+fr0QBgc7WgzUOlYsHw+3cIcPcygjgGbChA6Os2WPtAv
sKqd1mTqS8GA39wYjUkkBCwLiq4OxAzEuTS7tMpQpOuM54y4yX4+SbvKH/CJab3HTxJjp1LKt68/
rViKoN93X4O9l0pbFYTSatanH6E2ptacIhoi+VCEx2rQq9fMzpRT1SLpIgcuDt86NWruJUEowyrV
AmVdNmK+RWdUX5OlHa4Rc8vbppTpOrc5i5RZ14OxJPfEinvndnCKcUlBJscjsPLjYMXdX4qVzyh7
ziscMKlsWVF1yq/P66nG+JGq3il8U9SIqhg0gx0zWoygmcrBnuXnSikiOhhyiZ0PtbeJqcj+6/tI
yO9y6vvfO0nTgg1FLDQ74pYJAP4/h9CinCr0r6VvS+AaKMvrMLoemD+RKgOLME6U7hosRLSa5fDI
LNM20XvF6sYkavxDpOXj2CxaMdpx8tKNSszLkMhNmJaj7zCyWZtqZB0NmV33JJ4oc1wREGXulMF8
I46IgUx/pHmzadr+jpb6azFFDwhTeLz0cR/m7i52wfCipgMkFGBI1NOjWgBfS+01lL9N7FZ+X0ee
EWFm1ZpTaCW7tpoe1BGoqPsiRnWjYAso0uR2GvojpJ55X84/Z13PTQUS0p0JU61QsFuFtXcS216l
Ks7ecNrPTf3IKARDibVG4XhqmWiHLh6vWCVoXniSERSi233f5j+6QPHUfGG4JXuYs55p98/64kuJ
2Y5pXkAGpn+DIyVRPMUhfgQziT8P9RFEpI9cNfQYO+JU7wuM4lKHumK+dFpJP2B27w0VsnJxo4fK
KqWemTMih8qovYrRtvnkrp4mM7ozGneh5hXPBVOhsUtYf4M33a5vp8lY0+/+RktjUwl1ixI5lcF7
nOP8ScP7eur3kSGuKnveErCG8+bYO80zuJNViy2uA1y4aoZ0pyRE3YIvgWboBahpunk6Nsq4WPOR
f0nzUBXVLq7vBrBGqvmtt96NedEL2qiMixgB0buBCXPl0JpeW5U4WJX6w+k+oLoeOsJhWFA3Mgp3
kFhXs2Pu0b/icMeY5GJ7Ya76WGmABlxavPPQQKoubaq/lCmMdpfhArOzuPb6MrwXNUpgJ1spERZx
tQB7WSPpgpy/DtOe+zr111mHBonHGWXGQ9e0a5lXGytI9zmZta2lfSdIdWsqPbzUMbha4BZzaz2Q
6PouIoaQiV0TfhgaO9uMcGkDW83bZ0UlwgpOCHEn6otJULw+4d8KAmw11VXbHIeQJq3irl3CoZVE
2dP2Ie/JPM2tvpsLttnCOobSOuuYQotyGLFSJocaNTd01WTbuw82eOYgMS4O5Gks+QUGxJbxVgrU
AhnTyo5jT9ebZyMtvzOLOGNlOxZVu5FAV2H1Q0S34zOhSQiGlimZlscrlsmHZK4v6pDf4nT4Pmv1
buassZYB6BwyUxrN0yTv9vdYS4+GSeBGnzwm6rfCTdeY+VDdj7sp7hEtF77itm8628YqZsSX19FH
67T7APUCSt/3qLdOImigiSzQHPLM+8ZT+h6EaeQcCZY5RV3vh1awL9MGpFebNcc+ibaZLs+GJR7Q
3WIWNO8zs9dXPToae1lBXNyTvVjcG1yjvyvYFVc5llhZDfsSvL1gbFoYzl6lJ4tu6W7mBlZ1esxY
R5D0YnBL6mGzOFSfAeaQlQkWDIhsO9J25LRYdfW2CapzFpnPooAckCVeAYFiKqq72EjhplmJs6kJ
c81D3UNbIsG4EpcQ/FRXErrpukQES8u6ZHYMEmzC49RUb706ZI9OizHSMfALuK8oUk5G093VbXlL
N9OypbLOe2NAjx+CMu/tXcFMNS3kqZjmHCQjSxBJZ9cIrA3gIcZ7rmj37tyBd+ADV6GP0KOr8ft0
RUpUcksWIjgsUBm3avqOrppcof5b6yo+9JrbSaLvye1vCctqgLI4mMrv5UwBUIbEKqMsQz2KuePJ
nG1tPwkY6zunPOKyyK7h1BVbF+4cPp120ajnZuCpWdveh31TRyw4obiGZMBnnlq7xsMFynTY1YMs
38woS5RNGVgx8nEXFNyEUqubE/sQuKn9oBkSu1LH15uN0vWgQviB0FpC2LVAopAss0uchcq7UwU6
VUqS9T/sdr4D4ImNu0Q1M9mzFy2Ksyl1u3VlhYKuaje/qhBe92bC1FdCh7jKkBJ6pGhU9+bcIObi
DdErV0WSgd9kRc63QcIgdsQVBH5rL1BmnGuHYKNdps3OPmCZvQ6jOkM0io18NRSBcr+AGb5NTOjN
VanGmJZMXLemQI7huJLFUE3JnjqZcebeQ7YOrouszShdjKL00D851bqSlbmVFQ4gT5kTY5N0FZRj
/KLyDIifBR7RVv/q1nqqbvveBLOGkq4tRwBJMxdfSTOfnpsRXwYR2Ern0bVLd12gR9nKQWzmFQD+
cWcWmaQ/3z9TRufftVGOe8YtOjShrHp0w74j3amTZwuxb7hKRVrxGw3Ra24EF4xbj26e5UjNDKwa
W+w5+AUSRRuv2wFvdkLmArkg0wwPz3Ahr4DeJdcgUtUWglacbsQs8MiUanmj1NjkY5oYTxCNJlx6
QXxwgPXuFR2ZAUmRzhl6E9qWopTOM0FbzX5ul7UH1ztn+v6bjVERI5eCpU0335OmN7cB83o/txB2
clC4EHz1akuZ+wWHggse2ebeTGzdbwEbrDqByxDCWt5f5Z1qkDOo6qTageirV00t3jg+t7eRjhVj
6o30wFRH7MPaSh40BYvvTNfhBKbGs/Lkfg76ZNPFgzwwuiNuDe12BqVKzCtLm6FruY7lxW0wR+sS
rTQ3ySKtGr9KMpH0XcMncxJsYGHEZJO0w77rPKmOVc1ul3GadyZVBmuUXdma88wO+6LzNtZxyrHb
cLZWESF6B8O3ropIWyMtyjfpnIUkOdfqxraj/hxFui5Xc5z1m9Bytf08a5O9mmrVOeqGUPAOkNmp
9abz0g8JdXvhQHapuq5d84xr+5wiUFmx+CqPzhSd5RzMT81I0uk4xtqPGLXuRxCa4YOiAnyc61vY
ZmihJEU0Ar4u3GJMS67HOahOdhFHKguGjAHmWna5Nq2av7aRlyGUY3GJh+qKXFv1rSLFwC+icDwM
1Mh3qNFCyiFFeH024J2rxvlg9EiR3cbkRDRUGrWj7MUPCxgzXhi8V606yq1ZiCcAuwxMlaJmLt2M
cnZpFanTMbWNAVphSMpnWpZVR01S2w/AELsnnGUc9gvL7D1Ab0UOnUnt/VGK6btDRGILepGDbTqo
debZVY+MF/JxiBl20q8n0zHylUmI4y1pkvNTFwvNN4tRbEa766ubWC8USlsEQW9aMsW7TBWRh30t
f6widkNIYwXKY561jdHP46bQgyZdqwNi43VfpHIHwiDxAopsH25RfzBRxNxDGjWxkZomfutQFdWN
WeiRgoyuB4iR5oGxDVWZspu3OO1XJtKveMvR2D2h7odd2s1U0WGl35uVS6nE75zu+fEwjpVd1e/C
NM/fLfq1F+zK+ltbfIxDyrR5NrIfjKl0z46J0x1OKAj7jZsY5m2LN4E8UhTn0ayQpZmp9qXWcvco
ZeegjAGPwKfoWcwjvQ5erb51ryX5dOiQ+vogKwN8iG2q3TdryMezhgoZF1+EgTLMfALUCPbRdHRF
SEfBrAPr0Oqm3vHadltbIRlung2+q0nw34gGZ6vllrGvJ7nsIBwnXwYEJem6ZlJzidvOTb9hZqFY
toX0NWMg0q8jXgX54PTDhNN2VsbM2E8k2jybnEp2DLeTW1GZza5FJ3rJhDl4ua1E75NRzODnksyr
62InhchuO9t4bBvEomjuhs0MxlpdRWIhYkVlQBXcpQnfNGDC8GxkhnHuwPUccr2z1niVh2o1ChiV
5qSrw6pinJdgh9PlsTKa+J4AC0RGcOTT01ItXKOzbcpDJ01TePwLJoinEcUVutvwdjaSGNlVZ3m5
UrKzmS4mE1Ux43sx2Oo2CPXxvikVoISRQ86CiZ7AFhhqjV6D/lqFDD2LWDqX2S6tacN8K4CwZ1W4
yO0xvy1lUNXrSihRvBukRqOitfUfKOXCrQHOBC74VMe3lmZGmyzHAryqohLL6+RWQBQoURYr0ckg
yHxi8vym03rcj3kP4jAzzH5nBYPbbOAhZad+mtv3CJRKtJ5JaZ7JDq4rxuEDnbpNaMfCG6mD1jDL
io9M6TRs7JH50LuFSciJ1oenPsNnTykkMhbTsu82bUewsVcC/7jtw0r4kB3LvcjxtY9lLI4TMQEE
+VrRFf6P5dHu5mMDfWCntCWdsrGyCKIElIXsTn9taQmR0wylhjAj7HwOErXNQGY166yZ36kUst7i
ZkKaU9XzkQXrR6S7aLGpVo7QV2u/TPritR9DHng73ACs6fdSuu7KcOr+FFJzcubUs2tKrtCjZw+g
ZCyTTWXob0k/NE9qQwJeMnfat7h1yMYO7Eet0mAwA9BB40jszypSbX2PoYsqtgSOAO0u8a25JF6q
H+AEFqbixwOeUk0r4GRSIohhgITW00Wk8ATD05vs+wpD/DUxhdEFRUW+S8ImOs8SXwz/GDdibff6
NX58/U5Ph/lKqSZaFwMp2Fh2XPSdQXtpkGbgRhM4KstcRU2jTs6eZ5+cHb1RNhJiJKphWtrKUCbN
Oi6hD+fLLWrtdKJXknTwMFH02s0Qenr6jd2PVRxXvHZvaOlMB2ji4MrAlCaCFhbxOWytvcZNPqjt
/OpE2IF0cFogQVPV1wpgncFQozVWGrW5o8D5sGAMvJAmwTkkap6AYjTPduMudnJA1jZroMb6O6Rm
zJFGewlUs7zRWRe8IsznOwigj8oQBNtEKPEt2VAZ4tQknHbI+MdVLop5rXXWsOkaBCkdnJZV48r8
rFqt6xmWrCGp5c3RcUNzG5WZuwX+ts7bpNkbHPLO9KN2Extsugr0Sdvm9Rw+NaSD76ecFoCe32dT
xLkBxt+Bc+UENyAoTiRSdMs7IDd1YLx1cbrUdiO4IMEfKDa9Iq/i57iwrAMnXGOjNVbgY4wpN/Uc
OZ6StMp2JHVyhanIZTEYW0/kxVJoNmcYBg1+UPnoqj0HFd3sDqqrLuFFWuCsNVB7KWTf2KXvEAQb
XD3WQ4I/BsQMKc5ghbTK4HUjgJfQTtcryLw8J5mM1tpc9rs+x106xwQGmKQgg74e8+sxMavvVVFY
O7sYL10ZmFstAR4ddXH+1A1hvxtGY/REOdzX7iiY91fmI+bP9NyE4eC16ZCeQ9TdG5AesVGQwaJW
6h5bo3oFLrPfRWXZ+RpWzZXMCWGplao9zBzyvg+xDqLaStp1WMOOcJF7PhhA1Nbcf6wFlREd0Pt0
XhHpLzGH1c2oZwjB5cATDlqT7nDpN3kyrxOTBJxMy2hBSCUurlxgqV7amJ0nhtq4dkrd3mtR9l1r
Y/koA3yJrOj9IWgkk9NESz2jM8O3YcKEZQE4WfJ90kd6Nd1ro1jlrRtb8TeBcN2ozWIH/0U/yiEg
r9yhMhem2x+UnuQqPy5oK5fGWGEM1Ft+u2zGwhf1xQd+JDyuUwWPYN5FHZP2WPVVgdXJhWOB8J1N
VyXE3VOirj40E9V01Af9Frm4uuEny/DhEDromBCB3cHZAVREsYRuCbUeDr26lYiPU9MzMfAmqYOg
tickSpmyZpsPabLWybS9G9Ms9KuYtXDI08arEEqtXZu1B+9WskmyvDxb6Th6qepwZsYWUmw1Wddb
0meULTGupI0YFPYxEuq0P09ZHd/YFrBJ2vUELFr6zHNqHRp7coqNqw/lNcFp2nVBBegrVHV7JwX2
DaUh2IJ3DO8yzkwrLjBgDXcaQFQFQRMwqP2MQPr1iJeQRaVWMefMp6yM39RJta6yGhMYlNCrvqDA
75X53ahlsrbz9OzEhIcJECcfZdRH664uJkBIZrYVdEu/6VgnjlmJ3B7oa2fGK9XqHoJeFKeaMeAm
wgsu+/4FWQTAkVZ9Kkgkv8YZgPo/EspKVBZB8SR2+Zm24CuETG+rfsk5QgewUqX2apCUTF+PYK6D
1ouYg3kd7FQ46bztABkiqOePgyYSL0vi76k5zCc43aj+ywTqPmGqkJ17Oe1MUMLvPbXVViJw22ui
Sm6GpCw3QrDmggw3mhXtAszHNQiHF5Lq1dWQZwpEdYH5u8W27bSWs00DMPLhpFkMeiF/ijGcrlEP
vjlhNW26Ocb5COfwLa0rUrC6RPPdyDDuO5Mjb4Gfc6PRO6fdkmPeJqDRZvtI5he749fSKlDnoRGH
D6XrnsAy0JS2hxI/1CivMmcuHvJCFmwoZbCB3pgeBmRRNHQmPCRQje5BN+4mPO9714isXen2zavs
QumpzUgQVT3i0eXhNju3urXC3PyuZvUj5k/SQwu7gnY5Qmp3xvjg5oG1TezWJpQrJnVptMCJN0HZ
XqZUDusu5/xIkPhI67Ia4/SoB1gbwjD6mFVEJl2uhJ6W4deZJxjkasCIjV5YBV5Dj8RWJf17k+SJ
D9uq9yqHkYZQoCWFXUuXLelSX5DH8DFSkZ4UfPLeMAdnEhXkRcfbAveN5k1OlMSm1ezynUCncq3X
Skt1wJvnRnixMWkNzhLGDFIrY3V8srHm7UyjOnSkVV/JcKBtnI0vbtr8iOLEhmzMQGEwm2mrzq66
czHFHkZYWSTZVVb/g8EHvgQlLPuHBCrXU4Z5+t2sPxLgvCvTLFWfwLJmQ+sNlreY8+ewrOMNLMXu
0PSDcUjrsb/BUsUWMkAs8QQ+cz8A40S7U4bWTs01MDbLWZ6sxpJWnhXchQOLFzDqzI9lkVzYXUeA
zkWwSaBxrIMqHSET2Ea5kAl4k1JlxqiHEIeCsST3JsiHkd6aDOhEkckpiaXjtmrTQbfdt8YQ2qEZ
XEgV5C4/MqS0r6didAlNTVRg1S58/SVJCO1a6W4bPBEqJ/QmGog4HzNtRRmtsI/Cex0BczZpj3Wp
RGdkGhO+BS1s1JAPVFfDphUT/bYMFVILYGReNRxB7mkZF9uSoeXeTtObCFsfSBtK8Ajr7NqYIF0k
KWkLuK7TPfJRlY3DqR7nHEfIimJ2DNcc8FJ9vYRibC3AzsBDtU4j3iEhj7KL4zt6VgyHU1pMFViG
ECM6KT7EIG10a8blyEhmy2WGq8Bpg52WxN3ViMECYzbU0Sy31xqiXCzB6RnaxmuP53RlGLH0mT3F
W81VvHq2agjUKu2J2u2OA/47PxuMm2YAkVQ2DeVnJKoHtTfKNaAVkNiYcxSvHAI8LfMIEsDkJA0b
rv4Y0Pq8lmyPt4nST/Tck3Bd0gLdaVaonzsGmd8KC9MhWEkbsH6ei+RHBQx7ZwfGC1y23BvcQqwI
kTL3JKpne8jyRzLlnorWKfYw2aCM1N1DqdEXzwxANkR8tBtCMGcvdx353Fud5eymYJBeZRisv21h
mLvBDswLbdOUAIuu3ulV1p1H9MmHKoiJqxRG9EKvH4/q0ER0ltu+YsoRtJ7ttkzZnDi+Uvra2XHS
6jdgocNDx1N6pDIo/bKyXYIp4fI30jIOeT6r1LBSf6ClQIvZKcWxiaz2bPajfeO6IbP7weUpLB3q
cMzAJCC3vLIcp8Q2hCh0O4NnvBknHcNsREfHDJtuqcXMYwsZiqIt1btX0CMNqFx3JDx95B5eVKnH
CmCz0HqPEbYBXmrj5qYQIxtGw5BJUjccgi4EnhgvwzsnsI+1tABpk5AFu54ov32huEKs7Jr+Tm22
wbfZjsp9Yvfq3ilD7VGjx7TFgtiTRa9GHUtrP3NERpX00gSIzZO4klsN/ymJGRJOmALMalUWdvKk
Onpz0Rqjvgq7BYYNiX4O1yMrGTSxWSEkwA3xbq/CpIhfSYLmv91YfY7R0gnHs4UgYoNDbPwuo0Th
5YmwQk7LQCoo5+F6VpTmtgxSccyCorpPIE5QTRD0PilMErw6svpjag3A5UIy5FJygl3mJyDatfch
zppTEg75m5pbpbuOrDG5IVmCjrw6V7F1wvFMEeCQMnpqHYngMa07J8KSFIsnA7vUB7kRjVxDTSqO
InHYmEfck3g8CxHcFEPcsfVy4ibaAaH4ubELRWDCNi2/rlX7fQLoeZpZFz/CqQydI3WY5Ws64dKr
UdHIaehcrScyjfCvI0x2om+xWNb3ShgZj26Wy+/kH1Z0C4MwAawokcsMLFUvXav2mznv+bhdosSn
sEP6mxq2/pi5af1hGIb6wo9swxCM3cYbYMjiEk6qaoNYhYBh15JZt2p1BckWOnNn23Kko3+fCj+I
dHGpsqa9mkAz5OyMMW520k2Nc9TmyBYGVRISpBo0yTdRtzhECMZ+gCGAdr4ucywbxs/PpRM2sG4r
aKdbCsz6GTKXiYM0xfK/qrB33w3FyDeB5wM3QgZns4uaJYYyCvxptMeHMhCZuhvyyT0k5P2SJ2l1
aX2G9KTi/27HmPw3Jsd+iI063Nk5ipm476P20idVqm2NHOtvDqwj2vQEo16YVYbpPnMCuPWSAay+
UZmGxWuQtTqhKlCRsBTx1gddojebtmXayoYQoZ/PJw16gBPkR3toswsBpHJXdflo4t/suCHt1HJL
NeS55JaYcAm2PKWJtkU7QWWRt6h4UkZX3aoK6W6sA3vOLrQ0wm+04TlBu0plbDttUF/K1m4P9M+B
tuZJ9qjioktXrmkQxQrPhwS9SX4HuCqv4PBMB8tMuvjoovy5oiHLfz5tEY3Ni3jFkS7PKSf64DyW
PJhrrFposkGpP1sFlQmJcuHZxqaxDeo+8Z3AQtFT2CBWNCVMTuaUtO2qxx7Se41F42mdRByQPLiZ
S4ImMoSSGeNUXuycuf46btMJCg/kUUbwgYlkpXX400YP4hPcDP2RjkAcE6FWkckCQnB8hXRY3yeE
wHxP+sXnGTi68qoIFPpmCcqUrqbC4W4iIIGoREJ1MbsMD+Apmyc4wc061QrnkTODdWXr4Tgz6nfP
ZQPPpKkzQESFWQD9tVvWKxQ01OOBWISjWRV22yRKUFe3JnxbCCosryykV7wHgNmh3qKxScDGU6Vo
U9huRAV9H5mEo4e7zh7Ub1jCY2edgS+/0MHiyWr6xHh06NCTNFvr/BCQOxlKALHkx0yT6kgit8us
umkDgF//Q9157kiPZdn1VQbzWyzQG0AjQHThbdrIP0Raeu/59FpRXZoyavRMCxCgQSUKn8uMzCB5
77nn7L22xb5LMzg/xRgd3Howo4OVWYQCdUVAdlFAX9UWMNx/LlxvGqD5PHmI2eZoi1hRe1bqnJuA
Uegtkzv9C3B0so8Ib6cNOY8sD1gxSSoRVAM/KydzxupznMzMGEQenqy8S3WTalF7V8s0i5Rhcm1z
w+IOFKqai1D0TI78Vu1R/g2JBr62kE2kgAPBIGt6VOOTYMbJWkTrdlIYGDyEMTqObOTGZVsIDhHA
lIdZM+rH1DKjdhtrrfHFYQeXcDl0PBuwNliVQmUR8CsIJZVZh7RzRR1NoFWJ4bd0FvqIr9mME31j
4JltN7KhRFe2olp3TXzBeFfnPllj5w1RovB85M7IiAMOH7d2yvTqiA6lW80a+ahllbHqpnP4ynSK
t9MAd1oAmjVnio4oXDyRidHdbI2GqUcM+QMDoJS9Ephgx7BC4Rauk/vz3VUcdI7m3fFTzC3Bq+ga
ofm2RSF7EqHqssOL8EWteXzJFJi+9mjJDUSdeWQUFSSdD5RBeS7YAHxrmaa9qJGjYUFnvhbxPVqR
+IrJo6hnByJ0ci/ScRZXclLMB100G94DLCDn1gjuRKqsyWKOkJFOE5W++r1DxUWa8gxKVhFxGGry
XDehByV6dsJdSyhKV5cb+FrlxioFcdsthCXcN7mKbGcZHERjNK3iaxP/dyNQ/hzoxTg4ZZrOGhnj
OKaPEJQsImItKM8cKUW84wh7tFCIrg3396kmye0w4lT0ukgb1kIoMSybqKlhCS+8SaS7593OGMoW
q29R0GktBDMQtjPp7LNdltxwMigi1RnmZFjJMjNXt0jhbSIu4OeKGNegwOkXwKHQTyD8wc9NmJhm
OF26vn6cKolnsWh0C8TwMLi8D/o6qC1ytxTQ6O7YlA0TkVbblswTmNibKExlqdIeVe7uVdoKeUhd
VmrvGRsKVbK01OsqHA9JjmhqzyiULavT8ZsUKgYIiodkbU2Jsu6TSUOhpHGrwBidnMpk8oGwi/1C
jObxSRU78uNIVlnzbxS0tsqcPVBoCaTymiE3bwePhtq0MuXIIR6MDZPqUN5xjO9PQEXBdFURooio
bXF0JZN0pkd16mHB2mYhSraOYsIRhAk3TDUJ274f2y2tCX4aLVLuMX+4RtdTVlMC5sbAGj+w/F96
DkcEgsLjEHeJxbU7LgHkU0cY6bERxiPFwgHlQUnIiFUxaU/qRfub+vifyqHEZs3HX03Uf3Ja/+ei
Kv8L+bFJgvzdhuC+d+//8l1g25zvfvJ/+1cKuHZ8L7Aq/O1Pf80/4DN+S6m0fsGXgg3YkhEzalQ5
/55nYP1iWdbdRYCMlYDIuxL5t5RKQTJ+MWAc0FFURV3Em4YKuS37Lvq3fxWwalsivmaLT4LnbZKQ
8D/++58smbjY//T7P1omqFL/7JpgPkdeD2mZGFSZN/Ft3v/+Dxrh0exCsUHthXxxwfHWKE2bfghR
aqQEE1DhwMQhXsXloKYAGSWr7Z5UorVmfx6rhDxy4htnyS2lENxqyJsgHhDR9dRA4RhCi1EkS/Oi
XM56Cl5OE1sq0Ywcs4l2/BN4P13cEC8cvsS9NN17KzNVpTVigRfHhaiRYogYuOUIz94RZCMFiKz+
HEym+m4AVPIYSqevsVFqvj7q9+SrKL2pyKEKVwvyD2Ta1IpTbLomUqWjQJDVazABMBNF8aeJR2mt
9lHk63SlfmIyfDy17rMzi3VBKJnUeSp6Sd6F+Q6ObZLobKIGJ0CJy0q8to5NjiuXVoAWZ8RqvaA+
sgrWpyYXAkJZasCXPSixXW7FGu6XZToa97FKC4gDqHnfGp4UDcpRGjvwJmY9UYPV7c1iYuMYGGbs
YGwkAg5Hg+D0MSjZbaGmzwGNRFtlVr5aOqLGAbMG0lZEmYK8GzDaiS0n/pDuCw2uN6bXsL5ZWsNH
C74UVQMpmmsFqr83z7H5FA8in9cwSfE0M/hBbHPLm/QOw2KWzeXtt0g/VGecmUopESd/QZdI10Gz
+YQO2mcU5UalChVJWULJL+9snYgDkV8Gfb3rUOmsuGiCu2B6fEq7WjpFgUQIQ/oUK1pKWjkRTK5M
OMHzMjfBLg87Fkn28vyrwbniQpNeOHflE0mWbRYddMKGaYMy1HWMxCDwju+NHQ4xNmlzkKJaWsik
/zHqJlfAijZ90Ag21mwA/DrdZKslT0xSwQ6RK1WuLBjtfk2vnsO+qG0D6jM7MYfZV1LZy4bY4vXa
o36vVXtys+wJxk9oVNKmVWbDNQflUDSL4OqpNe+tGqpRXSg7XNUD4LRZcKK2kVddJoeHQB6rxyIx
8mNQdoBcVCBa9tz2+SbrkINQM8dELUX1s06w35WTXeUQxk68PYBfcNFKsiqKUnO7QkyOtS5xAwq0
Lnjb0E0gKGxzkp1A5dRbstJin1Jiv6R5RZ6AhAHc7LEeh+xIxHDQz6N2q7gIOaMaU9apLbW593SG
FTxXUfuoIra/ogJAQpiE9UqO5yfOoqGtsnig7bt32TOz2Pa5Ju0WgZlaIUtvo0JUYZcr4TVIrJFc
EjWjJY4MyR2zakLnOkW4HFAficJ9r6TvuSxifuoExHKQTZSDRpDbiTCP4agYWn9grgL6r8ot9auE
YeXMIjTUtp7iHfAcw5eM9lVqpNAr69S04bAUB3oLnQMUAwuMqU+7EONz6IyA/U1/4qpvCZBQwGHW
cwU3TH0siGVifYoaw6fzMr12pD+jBJo9UOVc7SgOsjcT5jDaUj6ta2i5Siqa0nIJeawmKXWZbp7M
aMo5GUeUPY1MpzSkEca0tEk2QaPXaGfD7GXUe2Vbj5K6SychdaQ2VbalhCbQaL7kIf2Ipco413Mf
+fSRCEGsZiqdFpobxSFOzlVjsTZaKJIxwCDoDwtEesLYM2tNAXvzbGmc6jDVEs4AzzZSXTTkjAEG
sXhPVZJns04lpiVR9QOGzUxkQIScix8QfbDRWgYqbt61BtT0YJB6p5Foa8scE4jvyLlqFxiN5IlK
96RzZZRKF1CYr5R06IZo3ZZitZabapNl6QkB4F3lSZWPRFxaSbniIup7rsJhW0sgsHiNvQgsDz3h
h0p7PFEjvzJUP+lE2cG0sBaz6BjKzLEGhIzdXZ05EfrOKMFFT2Tzt6tWEpmDBfy+XGfkWkEH/1Tj
B4pNm5S3W02/FYOGLzUDuQnywZQbv2CsaGa5B9nWLhNzVyGgAHizG3JlF0zlqoRcGyzNaongySXV
iki8o9nQaUOeXw2Wx3zTh54IHXZGI9g7FhjDfh7A8KjM0LuWVIWpgsfXYrjSYOZJCjUblO6rkkys
BPKag6fbF8F+zEpXUOdzRzd76kT1kdXM4tgoDUQC6WiySTUjZcsoSG52jF6fLwr8T0BLlcJMObqQ
wFN4g1mcakUB9p08ANn0m6xZNdB6XeIIwBOJmXrMMi36EmR1WbZxOkoXqWF3jYS0dQvaBU+1HDaW
l0rpk4EEbp01IyueoZBssuhz5wysnH4zxrkP31HwOsJ/SBcyOEl01o9cwN8bchCQSyHtoQh+Vjrr
h35vtgMjvh8Dln5D6shHMCXdIYju0sa+UTZpHQUnfSKstjaUO76h3E6mVThT1DHaxQniI4/asgYy
oxhRZcRVOyJ7ZHpVRusQHx140NnhyBDR2YHyWCtE/5aE/nmkyPPsdsNXsJQHKZ42BtPJj6XAeQXp
EQ8gfTGEMn5IcqcmBg+akLcO1cp7l3CYyhvGIAhZU/pq6Nbyyo+InhwT4SgByj1khgFeMRsvA5ug
hXbMmQqWD9TcL8mAin0ajG0/o4gL2osYKvuaUc8iDNna7Jmxmo2Yv4x5GbuUDCP28LQ4MMs03kec
jFsSjIpVwKiC6Hprin2FqAkmwb10i8BeVDordkvIT+8ZOVIXsLPmTytVMpzNPPc0RI6vUS8KN9IS
DmwbKCl6k7FpUFrqN7xD0mTBysNrL+DhMj4rNAmcoq6+MSk1vVDsJU8bRfwLMFqL1RiZN2kKNUcw
gocxs2Q7SVjvdOUu/pwRgrtlg156VMv8rMsER4o9R2OFXSiulpfAAkFHQOIpXTBlDJrw1i0tq57S
kM+j7IdxSbZgfjfDKNxIMPZNsUbib7aw1mqmL61ywQAtH5lQ7hn1EY0oSwKeioWVQobYiQj4EC7j
dRHTa69ZFSWJxP1b7bpM9xnsulNkpT9ol6HULYLuwkBDsRovq2SwynWKUNyNqEtt6x7MqcDMs7ta
nJ/auKZjnFF1VbMwogFRbjQKCN1LwNXnibmeq2qnG5XljHn9oiex5oRDWYHvM5CQB3nj64BgY5cT
f83PFDXVoQqmDFjnJNHGHh85DQ9ocNV3aJDozEHZbtKBeF1jAB49SNeoNU8J3Rqkq7U07xnitrQK
jAZIF4MlSuAMTYqgr1IzLb9CeWkYdnE2fZLEzhodnezYd60lOGwwMzo+cZi3JCEL876cGFMgUx/h
pqqISIVJfJYD3BOaOSpussjLhuY7v+/HehHWUoqtGMO5mq6DluZW15cGziauKXk39TCL20yvZ4bU
eYRii3YOyIiiVC5Fq2RvqhDygvJinoIkbQ4dU0+7HvGGhPq0nLsqW9AcFzVcYFyHxaFFAP4mTmNE
ClMoYfUQe3ajadjUxCTZs0xidoCJZi8IGKlwpHFvG2DQYO5VtU+VbWwnI3lN8m64dwEWadUOqrRr
pRAU41xT3WRo0uNOg38X561nRvF5iQgG06bpYxr7X9Pkp+Icdp1IQlbUmMOzRCRbsqoQhbFoCzp5
SU3T4m4bkvLYgIPd9ZIkaLotTTMCDYdIC3w2yUR6ytcEkRx7RxyhxOxAfrh5aV4DNc7HtRVnNFbV
fmqeIC7xwGhdIb0PVh09Z0pARpXAuGtfGREn97tcYFwxbwubLwSmOqlhYIgzd5bkKPMKIDjKlk5w
rEOyLotix1rdAJaXw1gg4wjlq93EJYeJ2cRIxtinI3GUWZMYdKtGVxPRl422RnUf67X1Qh6j2V6z
qOGS0HOahOuEgAqGA/SitAUkI8eESza6XpMC2xLFvPTIAtGR0RxfV7A3GaRpgaEhpijat2mqTEB9
eR43bjrgadgYbDvyeVAXEhXyZSZakpMTBzISJvQEASosqYoHNkTsHKSa9oF/K3+sZaEZNrrOSvNQ
D3kgHzlZsk0btY56tpjJikPwPaf1wDbbDO9FXxbEiAe9iooMoW61RdSrlbjSFDBUQ8zQGC1ADLD2
7lbZjQG1tYLDpmwUCY9YM9eEfIfdPWwd2xWhNPH3XAzhRumklGCxwqKbJg+otTttY86Ffo5yU3RK
xBY+10dw0CqYTjDo0YTkD7kUzqPoPMlD9hiHppsZkcNtiWxPWNw0Wu4eAMSeUAKfikxgYjL4cirp
m0BpjXVNzqqStCWDMvQqVsHxNY+a1yQzK0/v69orc+4e+v++0Ur1lXFzR9gEnnKoV/lrWZrvQdua
a1UfnosJ/EcuQNft1VI6y+hBHwIRl03O99ngOl36qPRytMVpUCO6CC1a5uO5i1V3rCrJVzJhJ6VY
7RJBeWzlOxwWtS8imedRJ7VpvqeRLFYtOWKpXuZSuTW5teVIcBfgyyKtaGKV0u67I2xvKufncWTi
NScvQT+D64VvTiy5ljxzqW9dHZ2jEo2gINTvWXnGZ7ohf+czQQYGW32/LHc0bNLe9IQLMFlO3i2u
GhnOoI8SXsF6k6B2uaNBn+VCvNYtErdBOvVWI9ldTjaHNX6LVqUztiFASRbaB8IVC1iI+TlUxyvj
/oNUw7puB4E5aTUcSHEiI0E+dxM8/VLsfiyZTghwxjSY5r2i4CMoB8r3kumpIFMY18NlKbNXdLBv
HMXHtZIGG71WZsdAcVPwGOpitbpvgkW8zpFuBKTm6sEZG/AhVBSUb73P4js4o6i/EeME/zUjUcqC
7by0qg8oFL9ZCqzM/CBmjJp83piycpuZwjJPiW9zRD4zybcg7IIb+pBPtSzknSQWbzQ8NnMDuZlF
0s1neuVymT9PoSx6vTqsetF4F4KIZPoFjmqjx6OP70rFRYgAj12wCrsjrcQBKoi8vHcqt2NcJHzf
93Z90aubfsLAUIs6nPBFcUtcmS6qLFtui5skKuQ2cUq1TTP7amLBL7tIZCAjmI4sJbspE/cmndik
ku7p7JVZ2DlDAwyIV1jwT0WKPJ4mMmL95sK4iuO9ybtsopWy4g3u7LWJhnnhz1Owqyuzyx4I+1l3
MRgTo1iBfH4QKd3FKTwm6fQ81WPwlPW5l8UBou3lqFjpk8LsterMbcTUvKwEEjuRyi76umH8hMu2
R5oP6noEkC7K427ognUTzFuTQTEM/6dMFh3dzDxJDTeFVTzIJjLAYMy2UhO70qDGe0uUEOlLKzFW
N0orENzRF07Vx9+TSipdWi/KSlS7bUDYdChbV2UO2nU084Czz5NrEqkeQVAkw9GOyOYGyIFgnga9
PtE02dCfeU3a+CugMFzYohkV0v+NFbXfiyOTC3bxGyHlCnx6GSI/iSENY8wr0mnJTWhpu0kjWOdx
LCp7SIh5qsRW9zhHPdM2BjmqyGACRzyrStDllyzCGWbK1S5u2H4bTO12KmJty8UH5i2eyaQ/QTVh
xsGjlmr+gmbi2ocRTQrh3qCuxLt+gKaGtcpxlhq0dLZLpW7hkyBXRaWZdkgJW/CgtPU9WdUeuoX7
Vq0c9rYQYWm9W2psgNBr8xU9jkug9Fs6WXfZfmqsF6KrJjSWcTJgIMkL0uMNH1djAPJV+wAX8doK
1hYZjkdziQclNqAWp8URlbjTiNamDlmu0pasYd3YGihRzRwFT1FtEtPyQhPENSzgg9Acm5J4xRED
+ghGNwX4YquS6aYWSl81+Cri2hYr01aqyaSa6NwEKPJzgznRQgXWlgp3bLti2LQrOTMamnpmvSZr
vHFJt3FRYeT4IxThIGtE6QSWnxW6N3fXrDI2TU00oby4w5JfZd5wFW91L3NaK6jRUQSPcuoDDe9t
kawQovAQtA0I3zibL6PPERxNaVqj5yb/Zw4fm5GjeJwlui/hkLQ1AYFSK9broZS/ixyztbT8II9w
sj4FuNzoGc90cH8BQoKYQz3GxnAIkagWLUNVJdOvUOUbXKKm1xYaDUCxI2vPqL+GGqNKOr6lSXTI
xsDvpMnVMyxRVXaTsKdpQUWxUum0YorS6YXxbOIQhcW4mxFgML+54+5twtOf8UR1gAnilyRPT4NE
0EPf7oghOeK4Nw5aztqhYd0jCoK0cSMIPX3WbnOjnlKtOUKFIOxGtow7/bZD+CNtKCQIujVReVGK
9+WN5tkGxfYKoVRmp/g8NkFwB3wTc1rr9HVlgSPh1MsEMpRul4c5h7mOqU06ofjtycop4gdTzG9m
qlpuPIlkyWDUlmIxZ3ClbTutkHxJDpVVUkM1l/LQ1gYY6lPfm+iXE/qoknpTJwrKmmmVnyF5sIuY
oyCey2ZbwZxHK41+mV7eR88lwMsPXWjUcevP6o2xl0h6XOPphNy5lKRk3LbWBeXBUxH01vhqcYyi
lI2RYJNmsmTZmNV8VYScujvhOeVirjHxCZn4kLdRnkkY76tp7oW7flVRnH6IitRfTCBBjNLTZvFH
4j+ubWTOih/DzS53arKk0SrDeP205MBbuB66BsB+1KVHYNIRiIE6Aj5gyWV1a6jVMz9mhW05co3B
V2kE4+ADm9R+4D0SR74M4xXXXZrSghTuHimqJzQwZsUaEWZqTzuzEpbW08Omuo1KKKW4sGcsVMwE
CnY6xNHHJRmFaz1q1au2aOiwG+LoyFObo/kVLxjB4VYbIakjpkRHaY76LnKwCcZP8hTglmyDVqns
jvhBNHwTWot1il0JsPKUFNwRlao19QpHodFuEsDmeGgBu0+gp9ue7n1hCqsJ78ibDFIfQEaznKQp
DSMMWdS8zq+zpX9qBvefG7Cdqu/ioWu+v7vDe/XXgd3/h9RjAIH/aMx2eP98L//l4X9e/zRnu3/O
b8HhJH3rosJ8SVcYchk6I7Pxu+0II+dvNGAxzNmQz0JO4nN+G7QRHA4TDY6lhVPMYuAGTqX925yN
v+LcZqqidOfqkvj9T3GPfyXS/E4TEXgVELUW+MM/D9fCdOL8atUDg3TVC6jdS+VpUg5jeA9cOweA
scfgpSfZdtcV+9RSbn94j85/e4E/jveUP/Ngfn/dvxByxEhtO0IYB4Ky/aXfZtKDOJbHInySInMt
1rJz0rrmPchgPIQ6kQrT2ii3wr1SxDK6zvgHYmaCZf6+p3f0TMasuXJK/URHn16QuSaedGWmNwID
iH/Y9cBd5+njH3/vsvlnturv3/z9h/rDRNKw+iHnRIk8MN5M4neifWTxGzkWKvk2CaltE6LMz0L6
Mabj8ClhKA/xEZ7FZIY2cbTmM00/x8iOwi3+4Hf3BKdyWS/yXpL3SG22df5AYFRq3QdfPqCNexM2
dApoI9O2fKt/6Jy7SWxHGwKn1sWheGtpL9iqL7rABFbzOvA0F1q713uTu7gIs/f0YOzQw4Hmxg5n
RDf1ipNgf6CBslsvYGHbJ3t5djoCxoMXDdWaIZP2gNPwOEXrpN4E0k2v6N4+kZOWi56hPFEwoujw
xuyFBiEisZ59h3O+5mY9Z5cTseRmyGzVnbPtG+qpEuk3EwDysO36Sta0wSR1piTiw9c4IwXBscPD
hoAZ7lStXNL5RNlbBhxaaAM/8oIDo4VGcqUWqgsurWar1vsxP6rdMzs7BjNFW0vVWo+wg64Rmdf9
yQzhjNAt2SjDl17OLg6LfljnpZ/yMXOImq8w5mwrQSdug3NRveojcvsn4B5UPdFy0A6Z5tPzQwpt
udq1JeOPjro3VQ5eMfVwjxroZldtTvRw+ZC2JSDtOrZrkrXiG45VnCL28K5+ip+9AvIAiUlh6+Zk
t9Soku7y1bhhpCtS24CaAkOm/kncq/mhRtmtWCFGxKm4EQikeIhfJ7nza0uid8mxJDwi157bRwZw
qJsKOx1rlwkdxw+3FQ60SaRyl6d3w987UAspdJpVprm8T5E3GS4skoRiid4jSFljVxQuqDT+Z3nE
ROSElGwYjfSUlUp6xFzWWc8EhNS+7A9eu+GEuM2erLW8pTHua77oEfQROKK6Sj+K+D/gyUl3mtnf
W5ZYEv/4hE26lEedibJNeMjOwbbeSuvopBy1g7ItjtOx2BYH6Zzv/vED/ReS4e/P81+QkESdKKpI
I2NX7Pvn+ticp4fyLXoIV5qXHJtjfpsfCq85mMfy//IVVfQYf/z55JnSns52v5NO4jbY6s/Lpl5F
p/Sg780TDfijuNfX8ot5VB7/g59R/JUy+Xfe07+y1vDgo2CQtH6nnKg9aMQxO0S9J71Yx3g7bfRt
9jiRxzrY+fO8pS5d697ip2segW3j91v+zCcSZtNusSZ+Kv6wb87dqfKJzz4jn8IDBbCJBCma2BRJ
QuwusK9drMPqSFPJCWXyPrHdOLFoEwxl3L1FHmk55EQCYJEPNM97ZAHOeIknF4KO1ds1JqLESTzJ
0238Syia98fSv9DknFK/n1GQO9prtZdXnJnqad8NF7FxxNqvuhVKaYnZBya9XdDumUAQ1UVY5vwz
FzQm7fYZS8T8A2wKR0NC2NyPXjp0fklwuogH+r0kzprv9bU+WrvHdoVgGT+4JpHK56QHUkpQZoED
eG3oOp+RVpAnKtg04XtecsMLnEiJ5tTrgdcy3UpbqQkZbA6tpjzjbLWGrgB5tM63ff1tsfqW1Y/1
mrafWXXrFNpGP6G4aYy1maynT/kw7oQbGfQcy1AHkDqib+HF9DCLvsWP5IA1+KfVEMK4zWf4sTBz
4QjtToKdf0xn8fJMSlBY7qb0beiBCCGecQR0Y0SsZNjI7CBbi/r9F1XncUO0PwZa38/4OHvxOlzX
z0p9sdT7PqIw6rRxK+xAMBT2+KJfxat4yTbRo/Lae6kd+xGPZHYo173T8BB17hcUGhfZvxuerDPv
vjSyPPo4isOaQR7pZm7F2sv0egNsxE9X4NQOjbfYqrP48oUp/eiYnmLXXnosawcK0H7wJ986iT/R
eRe6JNk5scuFsonBsTHnbbLX2gNq+QzYgStMY0GxVW88sOltDC/wYVBu+RGrjWVzdqG1CtHoGx9S
9TKfpGP4BnGlsy7hvU/03PIchI+ALLg1GSgRvFp8iN/Wrr5yXrhxE9R80CpIVs1Cb2ZtWo7q3QX3
XoNR3wl/AKEUXvyU7dDg+CauRNgCj5AQnOgkASEqnzTD5lP5Anrh9KMtXcX5wWR2fRHPJtiW4qqZ
vnIVN8KleU+O2qV+lS7ziemDxwrtKXvZqx1UMC7zUXexHzkWrMur8Gr42v7+ZqLucILtW7ex+Nck
+ziFW/iRj43Hqeyb5Oh+/6j7iCC9eV37t8n5nDzTn/fpF63t+Na9x+fsGDz0r0PjICJg5q+f0y2t
7vtXU21pu2zZs1zkhTBe32nDdLGbFE5UI5ZxWuLqP6TOhonmpVgD9d0AVamaVcZ9PJ7kEVNe2Pp8
5b6b2INjEE1UczaqLR/BxY6nTYULY5evIiSDYmcSKUyl6Eh4sFEI6X77UB10fH/ziuZ97gqrcs+T
uKzyfR55FR3ldK95wjG8xMJz+Wb43Z6ZzARkIHfHnxHsgQUagjbUQRhWiFThDMcKOgyf6aPWOumb
6oVrJr5+QrWEBf1FelHWqtdtVM02V1m7kfz+uGz6Y33Ut/mzsFvOTGE/0TROzbqNyL0nQwH9PpGg
vnyfp9nJJ+k5JCjpdkguTmkX0ao2aaFuQNKRhBffz9B7M931+CAAHEwXTVk37W7pzrJiL3d6Pul5
ELRofiznYD6SWrSsJvyA07Z6KR7SXbjrUPmSQPssS7fK+LDSN114MV7DJb1Bn1wTzRrEYkR73Ab1
NP8gFS0SL3nKLihDH1tyNFF+kffg0ASiX85KCcoKn5NNgRrhH7+rsexsIEHDZn7/OjwOZ+tlyKrc
4Rj7Vsrt3iCMrZJdgXAxfhguPFle3/m3eTOu8lk8z6d8uXc3bIZBwWf3Ht6663AJX2sydsduJeqD
J08YcivmodSEssd8YU2DJIjfwmxFywI/sN1zBgbGEz+pzSbCdVEAQMERcC2E0OkezO/uS8UQRAYQ
Yv5h3x+7k3rTHyhy+vkVB/vG6CK7neQNPVH7HjGPk2V+j+PTAC5l2FjyOoN+cS2/kmA3FGudSfeD
+SwOHzDkZmkjvObP3at6EbnjBpTaJBpS3KKKtj6AluAnKHl/eMTL3Kki5BnPS+8HhR9XNplDUEEE
cFYMWKd9RSkc6uHBar/IFMdZplZuBY+kdWplEz1V2YByCNrVi+rSTwJBMtsxyzaLrObU8Uq3rrmE
7GOndOda8ivl1DOSFr0GCY8Nmlvfq+v0VD8EPlnv0TO0qb5xM8YvvYO3CWPukCM+p9QjTNGuEuyW
bgjHcNiRzlRgokOsO9A34Q4jCZBuFIWiHexV17oEn+EXkE6t4ctWxXnOb6SY2VHvZ8h8582g+hrG
AKyykTeGK5HO7d1dbauY9b4RvkXtSpOui3WhqWbAWETAl9jJz0D/9izvu8vMvVetowYdJY6sfa5+
3G1AHAC1DcFNnO2k5imG01TljGtGIl2QNdtAAO+Jq6WL4Eu5N/I/6GHBzmN71kHJ6U6UPucTOpDp
i4Yw26ZBAdP5wml+Zm28GB2NHE8Tdgostv6YXlQvvqbv2ql6Vcq37JXBV/kSP5QnhWiqEE3NMyGo
5aZ1p6v0dmZN8jqneordsvaqmpNWhIke1mu5LhDxsTuFDk3AuXVVa22OCLTQzBQj49OXPil2oSTZ
4sDgkPays6wWLz03eETn9fwRlhf5QUPhM6RgWGnyFo/9Q8RX62zzRTqIj/VZZjNbMBZ7nDqmyOFw
OV3GT2VmmUCjYtcx1KUNocuN0/vckOln6Wn7pHfUF+MRa9YZDVyywj4dcEygofnQvZmBHYu+IK+s
ameojw0tdsz7pPDmXu+m7TpZ5279ASgpe6KFBQTwobhk3zS6pgN3OOgFHKr8ovyIf5L9RO4vtDFb
f4r26UtwLEEoKjbyIeCX6OyXr/rFoiYj1RoljerK8hrEVobigO2b5qkvXrnMjDYZbPy3eDbrBKfe
sIuDBJYJi5HYK2vdTC7Cq+5AfDNtdoD0W09c2HGSeEzag8CAKNg2HJfa9lme0NvaFb3CwYGVAJ7O
FcVxVaG/VFF+1O99lnljnx8ydfY4TlvS69g0DAt/fi2//x+0x47vQ1z8lP8FGmOY0P9wBvk/9Oeo
0OOP+P2PbbFfP+M3/bn2i6xLhkLjS0Uybljgjf93W+wXtH2GDEtXAymORubf22KChMZcp/WFKN28
xyrpnA9/64sJssnfgeYlDgwvma7Cef6L3vwf6c//DKgmJUC5/6eb1t1IJQLP/vNBDfIqqcUyigF9
aKQL9IG3VtJKT4d/4f/hXfk7rTA46Xyt3w9mvBYdQEuDo6/oKr2+v6Z1tHUjzU14n9xkDUpNNDA+
tsgQ6Ug+CQ52LkLzNCJeEST2+lEcMqodfRoxzAXFe9UpxbEUR0AdJFpv/hd1Z7bcOJJl21/pH0Aa
4JhfSXAAB4mapXiBRShCmOcZX38XIrOqlSxJtKprbdb9lINZBAkQcD9+zt5rW6lOqpGGRj4SKXt3
IH7ZkoFOohie4L6rO/rd0ilsReOQbyNOceJpL+roW3e5lV8FikTXHGflqta7XyMBthzAGmvElTkl
LK+Fyg3RUoZOTeiNqHgxcRmz7KC7rtPmBIWs+eWpHjmD2Jp+WDpLf2ij2sSGyn5AdmHSjSqrdtnh
zkJERhVU0X7M2uznaKUoeYltAqhZFTSQgBbdVaU5ztQkzQ5WxNiarOdp4/8CuAVtTR3I6A5oJjrM
N9BrLkKkvgRN3aUSQYUKIrXf0wSbGJmA4UL+56xBbXWNyYNsS4I5RIcswOx3JoqbHhRkQs5p0Ed+
x0ZDZsw1Mlf71MVK+4q+jjOSRC4hMyk5AyEF4HKYVWuaK1taFKCAaBBz5XUjvdjeaNxMqZf/bI08
vFVahvJ0r8JOczql7hrikUcdRVpp2C7FFH4gOxDca6XPbX+H28Z8HvMM3/PQIDlbZHC+dy2uZx8V
KawfAIb1Q533MMV65uXGTpvqMqYFNXcaNXQ0xWK0G9AUoyKHTyKvo2YnYaucxxYdjxloI9OmaJQp
m2hBU7JVSdvqK5/UadTIfDCK2kovMaulqp6vCwjTO7Nl2MF2H3k9kfJV9qjTW2OQUxrNfSTrPegr
e6xldpLWeIO0QuNtSjoqSr/p4wHPaKBia9RSTg7KZJJUrck18111xD1HI85Un5i0B/nSVkKTki/N
pF8dQsQUJVEioIfCd9jAE7afGtVEERELm6M5ZHp8WZ1tUWznQWXvpj6k+klNDSyJ2mEaxOw6P7m5
KvLXKFWSa9Q9TDuj2hrKtdmbKfjIPoe8p3ZN+XOKDSUgCMyL85WUofVx+jihjBJY0bt1V9lj49/U
DbaD5huLEcydX3FlaYEjw/wGCycRxsv0kvJcJPG0Uo3ARs9eG4IzkgSIY5VJbRbsSn2sZn53k343
MKE9k4dDEmyiwvZcYw3n5hDBIjPTxoQL+taLZTY/Ixw84Oamf6PqkfXKM8FEv6g9jjFK0lFbyubM
pdTJNv1RBQCViUGORYJdMKvCVQz/SF/w+KQ4G2XpTkRmbDl0zLXrSdHo+YVo56ylFg0TdUDOM8OA
2e9v0i4E3BiGRsqRPalouo+aSjWUtzRM8SyabpMzMluwcun1ojalsVsMvR5uM6PPqQkGuf6VGQr6
Y5JzoS1ldjtumxQFAQciTQetK3ciOkGj6n+aal0NlD0d+rEgz+b+tCRJJ5/e6jOk+xaPM0iTnwO9
rFfSxhIOkgFT5LzXJhoBUhci9ZRNXDRxl/raekJQIlECjoU2Kmm0KkejPnlFj/qpLtqghDpIuOw2
b/3qVrHFHGhPfIBA2VT4b3j9/HAVpRKicMjixeC0HgbqFboD3D0QXPL2WtbGifclJUIVuss8sLPU
EMl8FYQViNgeBeES24UpdnY+6YVbkvo4rTCQqEjhGz0vHSWKxHObIKRhfG5zHBm0EXUkqFVeJLxZ
PpHdY6gs4O6OdOUyGf35JLBO3gu18l9RW/ScqC2LOsgY7HkugfcdlojaP1thKRKUlFUH8IFk3ngZ
YkhHMJumtfVUx/qIQ8WwjAPxI6wDzEXJaAvBzD5mkBsFjBBlbLDW6qn/LUeH2/yyKiVL30poIMMP
7PQRKE5RlvD6EgKmq1s7gi1xQ+yyNOnEZ2UJ1VrQWaq+GpNC7u9sieHS1ZiFSsezZc5ldZbWImoY
0wZZB5/EUE36BrCVJXXTVmPUX3OfFeLyLClHhc1hsSDFl7/f2wahFLd7P4BFTNScliQdhxXhe+pb
hJKASDFmZzFMgqZDmr3ITX0013mp4lVYROiB4I/AHJzIXmwkjxVJNsv6obflscaWFcup9WiO2NZZ
nP2I5k+poVIFeS4mZt1wufFNq6hyerXsWEoaT7D4lXEa7nx8E8ZWT3DInaQmStA49gLyCEnuVvtM
hlqcb+RMaCpTfvLzlr4XIqweS+KelkYekTyGOx2q2C3j9FzjMFG1pislqY1gNB1jhZi9XkEyOdZG
I6+yyta9BPhgVUaviCxFc1+0Bh6DMYX1eNT1QimdIcUmhrq/z80A1h4/6MbritR7kGMxwUmUyR3F
HqznKd++rjiMSGl/3c/RjKvASsLgyPrb978arDFYuWOoSTd9LKuHIWB93eOF68mOhCAouEPGkN0i
RZGaXRB4xisCTX900CMis5xtbKaDCjtoT+2oih+6QvD6G8JHL/iuaUraHrU2Kf1DbkSmcGM5S1EV
5eAB6DaxjMoc2oFTGhseFazaK+z/1agvA82ftB2R1khfU9h0A6cvOwrTKzpwlAtUKalwKmJvSD23
J2jbSRG0yyitE83JcbQTHY6iBHdV7oye7m/hI9xHwsheEKvQ9/JSHeExUMCVj0TtippheAN3lCCK
Ydmi4S3Va3JMJt5kqqS0GrLrKk6DtWhLAR+601lzITKsuq4vXc0wkg0uFiIXA0KrhZTCLu/yifgY
uD2LVhE6Cipw3KJGLj4CSgGVoenSMUMRvMFYxRQJ0YVjW/oVIZuLrDDNrQoZ7KAoNao5HPLFGHfb
oIHBaiK3Xca+V6xLtKoYWoafUys1G47IwHK8OACCnbdPZYT4GNtuj4I0ULazOvc56wPvZYgx3C24
1sBw0DMgqqsTwaHQmwSbnBgpLqVE7xewhco1osgt0F+gmabBaKxOW8EDXRAxtqha5rieZidr2Zyk
V9szfvCY1KdBU6Sl2uD3iiqtPVZq2y9pltDxAqpVrQK1nU4jYewOK1+xK41S3yh6I736mnbA4QQc
UYpTJ51U6dojVg9aPNrIiPDrO4A+ub8MzRZFCg7SaGPVwVubgSqgmsvZJzP68jgu9atmqKSl0JLH
uCJstx8ka9HXvXxbEOLmmJpmumVFpykKsvQOIf149BSrPDZNVLlZolP8pCisoxF3TyCjf5cNyqcm
94rdWPPE4FSo1IUxh4MojbgbGhsoWI43TfUDfcnPicFi9MvnKix2ldzcx3A+sPJo9Y+kJX8E10nf
zP1zjwU8029jM2uvaqRtV1qXJEu9QzZFHexIRRaifKrydmOG8viYeAPsqMDWvukUtIuuNQY3y1Sf
ah3pUe9YE6+wA5ba+N5iezqpA5s42CL9aEwi3RRK/2gOFbOvjvZvH+MTSwYTEVZa5j9LG2QHNM58
J1Dw4N9M7lDfjsughwzlNF4ATJyAl1Wkpra5rENN6pcEPj/YYUkPXgMm+0uB4Bqt1Mio3gQ8GTfX
hOcI2HBolv1ezmhlzemhGn16u5Ca1rHEnNOjZVHza0pn1nVWw5+CzgdIOvsmyaXGSYYppxTHOqMh
tDGzYkZeiWZs36IyQND0P3WW/78mdVEVQ+FE/c9ou385098V8PKS8b/cOvme/azfn+3/+rP/EL0Y
f0ChsGTZ0OfD/RxS84/TvfIHWV0CSQy5u5qi8Xl/iV4U5Q/NEDJ/SCahWpF1zuR/He6NP1SBTgYJ
Dc0CjcO/+u+c7ZWP9Btz2ulZCFEV9Go3giRx1WpX69mrJzBICO8hU5SNVCFiL/Kd3V+3vu28u0sf
nfH/dsL/c8A8f+B88n8nGElzjIk85YM7ySqIFnsjWhAg1hQ+hmNxQZbyoZRn/pBzSY2v9EEiwwyJ
29t+4m1AfAYyiu6uv+qGH4QVLzoAyRWOnIkWedNkCw3R3ddXqHwk6Jk//UwTkxipMoZaLLly1GNc
hJf2O7ppQqUPmbo4yQDxuGD8oQG2n/RA3uuFT+aJedc++e+bO///dzdXtaXQJk25diVL21j5pqlC
V0d17Ps4ZOTu1JfmnoLSqSQ4gqwKFz72s4foTDQQa6Vf6hC+XHg6zB2vkuvmCcp19ohpILjwIXOG
1393hv55aefRuLC8RFNj/nUzpDQFek7F7jdjde3bnENYKYNYu/T7zU/JRx91FiMWjr1sY48a3B4K
3jTC1LKQgnqCHjbDQF2dEakbsOX7NrvX1RpZY7W6cCc/+QHFnHD27gc0JmkIJigDLjiHTSefGvSk
DEu3IacfPSYGpOaOavvSMjDvKxdu7dzA++h6Z+XJuw8FgijlVCKNGzPwKnrbUeVhI3XahiRHRxu8
DQUOqnNt8x9e5Nma0+ngsksgtG7xXNyFv2hdkBeEJcx7qo5YMKaLz+Vnd/NsrYm9KrLUWC1dG5Vq
rt6n6INUtFXz4zOxovn02KUW+rL6IF9c4AjA/uR+nq0+eu9JY+9Vudsgzl6Gj8pzdsyDY3AXAoIL
Tpkrdj3q5Hhadk736sGsXiRX2bGrtwNd/cWrF+2VYOWJXXeIGcUs68fopEvfuwNQvAVrpa8ey+/5
VX6btCvM26tyo+tHaQWBGiLiVX4TYfE/WoXylGDcHJ6kVbd4tRalYDzkWHgx6HgyzKBkZbx9293W
1pG4gWV+sDDmb9DNMgmHHrH3RndYD462hCCMvX3HVFRea87oZtsqW3v1a3CsruptmO6abXVl39LS
AY2aLYb79FZat9fliTFGFt5o3o/oST34GwvbyNbfk9eILno1oQn5mdzMp9jK6bCas2BcSTuiNIZN
tck2ZrRvEfX9h8/c2Zqs9KntJ9IoXM1m8NXY9HlC2k1g8I0uOmHKdxRPddIOPwX/TtF44d1S5of6
o5frbEmW1J4qfMDl286vL70UMjudihaBJ74FHmb3zlvW1beQAZjHstI1xSkNBfBNHSLSpTfc/OxN
OF+hjYHFU3Sea2n72QAk02iG3eYAXtjV5KEsaI36dfIERHzvpSXwVd3fTdTk4KgcXSPxuC4UGSOB
WAxdTy0qmGE6IpTlmY0mbVo4T25JeFoUOqQwx4vWF92ut5RwTXt4VeI8ZE9sHRow15KEqqiX5HQh
GgXjBmpznawrvaYJUlkYuWHzYgVscP9G2E9BwgRrlMLqsmtHGO/BdT3P+BpAB4mvnWh9HceMUyKt
hbVKgI9VTg4yUnLw0ivmW45EVyYNgzvy5rY+ZDoOlSgczbhcjxGxMTKHniwX16SDLpvih299U5oL
aZuflSEznOj9whppqj1nPHiuFyIdfQZc+sOSZGcI25NZcAenVWMUt6N1tBhsV/zirMMXNrFP1vTf
+r53a3ob+HKnx5nnKl75I1AVqAKYS1RKAM9EK2Ducx7FplIvremf7JnK2calVSCiDTn1XOzyXBo2
g0XBQz7vmgDIbgNG23U4h5+zvPtbmAYXrvOzAva3bPLdhU6c1dLBlzD2afkpo8GV4fVJElBrheXY
EAK1ad/pN1l+e2El+exKz3YvIgq6WtWraJe5hW3PlvkHqQm2848a5T69oiNhHyddYac24Az4O9v9
+pM/qYB+z8zeXekoZbgYIA7sOgv9lSbg/3d7ktCoBMZ9wX/PZdDXH/XpXT3bwhieJVj3QuHmo3wK
PHlnwXJDKQv89sEyMiojRu5wyWfv84WPnFfiDxbK39X0u8sbprrKVJV0J3J19hKNa6+/tezRSYN4
1SjKPmQ19Ebz2qO01fkqMTiZC4u0sD778LNVWoPOqiYhJd9Ax7i3t6jt19acJpw3mGshVy7UXH7U
EpYo7DAHMk33aWJfp0z1SqxM07Cfkt7F5/NSqPlBFcs6iDcqmr5SJfWm2QpjDUkhBjBTr/N8P04s
RZu4WsPhDJS1RDwWEYJY67cjRxJBZcDwbTHIM5luizK0RZlQItvCeDxv3MQSIUu6Vad9X/zQklNB
kRhs0O5UtptZW1/eDtjvME0OKLpWuHVNdIAbg4IOPcHo7cf4WRVXfbr3tGddu23FvT08Fdpboz2m
2Z3SbZCxdeZbRyplTTioK6NtVjYpOYTpRhnmL13T0h82SreV6K35rk+bIdhKBZEh6QJZSOEpaBfA
YHRE47Hvo0uB27slp/ma/i3dxOpAKDSXNV2BGt7beIVbGxXDWOK4HJZqiOuotV3YHUFXovGK3SlS
74yq2aB1leXpSrOeVOOhy7NNOI6IldhDed2bQttHCNUDO9wE1vBz5kmY1nhnJwEUWdV6kzLldqyt
B625UvLKxSR3b6vYBtT0tbGDPUj4WyKUFnIduPSTV0FSOT4t1CCABwTiWxnr116y1nMIZlpXDpFP
3yfasQsrDG5Ca9yM08iaoz2kCdbgEoFvxM2QEJVBq5IPJA3fR6UJv4aRFJB52k/IZ+vyW+29hf62
Qj1kO4yDGfCp/TForVVETJOck6WXZP0i72Ee+xzqsFoPiNT12Nr1KpluUrFKUcONUCQshPhd0dMG
I9rA2JVhsrcK6wYX2jaDgVm2Kq7HEGUgCU1sN4HYdnV+l9CjhZTiRPjuTUV2PTvvF+bGG8r51lxz
prxv4icVCicoTc4EZmtRKkW3cdoTZJIvfeLu7KkAK9AyHyAEMpFXY4QvQ8P2AbvslyaGu7Y4MjRY
5jIvTR5X/dJMjWM3boUc7nqf/v5AgNRo3PU+Y3IUclPcODF+4iABzK7rB4Q5xngqY3SfpX6DH/ow
wzWzyXB7uUVOpaBNVrYS8Xu6JoAAWzggMJRAoNf1PT3kfdQSCyFepMLj/R1uAp/QRsptZlgETMTh
d9L+1uQ9EpbK6FN+ZmVdxKZJWsyJ+JdL++RnC81ZIaaMdqXlom0J9CIMcNhaZUeCVLUKA8yp83Hz
LY08EkwpqYxp5186Pf9W03+wuspnpYjpJZNm1ir6WzJCSb89+g0vOJCDPJKvEADwPMPZx2zbEveq
Mx9K7zwITj4FH3CCksa5ZVpYhEsHRMhSxjos04g0CS7oMF7kpO0go/axbcLygTsWEYoHjS9DUPki
y1Q7P8NegJTS1wC22CNj3ktp4yEQ7CjRhhaHDnz8HtVxdyoYmCAsALy8NO/Tflp+vcGIT45l5+ng
U9DBXe9gVKuMyUW293BviPtMfmGHWeicOq2hJT1MWnT+QNTjqbb1pU3NKhszFB4+oCuDQkKolxnA
uJD5Amg8ULldpaWxugli/8Lma3/2Rc9rKUXD9Qix3E1HVJBswqbUOLLfb7LqudFuZfuqmmI8oAUR
VDeVUA5WlrpzwqrwGrhbJiRo0iGJ6hNHUufIfLDgusvlriy4zUG1TOJl22ooHJ7VhsftRztT7BJv
Q94K3FqyaiNjSTwtecMZfhbU0rzidRc4k870qcR+JaGFIcmT+J55xSjz+9QHRTMR5MvcUH1N0rf5
CKAb8jJsSKQccJ755kIhjKJBMgdwaYnRk1v4Xeq/KT6pIeJQ6ExIpfGmUXEnxfJCVDdx4yaBK6Jr
jZ49QR60z3gKJWb7WXjInwZI+bmw1gRNOSH2grK3lwwo1xl/fTUrkD0gAamxtJuXrJERQNxr7N7a
8MNk0SW54sJjpc+/ykdv1ln3RDIzX41rhXPzwYoUIMET/F5hnMYmJ3oQAQDUDGLFo0e/B3g8vJTB
jQ4L0u85ShuwVtoZeA3Ob7ZCJPvIZ3KIUhFtH4esXW+Od3o5OAMjML+qjgiJ8LJKeDiI9iGrA5zP
tR1nhyiEWuYxETWES5DtQlgkwVujo460D+h29gSqZLHPkGDaMpddRgYh1Um6i21zy8ia6BX2VZ00
tzInzJGhTOY7qM0gzE0Xaizzk7pZPq+bvUoBQ+NVrp68eDVM59I4snnv5Q6ng4+R0RquytC+Ea32
s5BCBKqbwJSPgh8u9pMrtSpdJBJw0lyNxzwasZYYODGq+KEOtCeR1q5Bqk3boLwmYcOYjezZfIiG
GFNmL0ZdHXp/2DM336qIbOSEUU+2tNlLkU45wyhtrEheBTyNYyZdS0l5XfSG60NKDspqWbbtVhm/
aTndvgmY04DurRmOhdm6Y1gQx+Jt0pQAdf5ZysaqqwhwCaAmPZZ9tDLmE3N+50UwHSp9yX8ZZrgC
lLWJdcsZELh53qXF40O7GM1nWfv7mTP3BUMDREC7cEZ6z5j6or5paWCS0rgfm+sB9paVEMPh62R0
2A+ppxI+MKBYQEM92pvLbcXfM4SP3oyzQwRwH0+jBSARSm/XLF7qXh6v6zFXaGeSOx1PLZHbySEx
+3vKb9Cyd43rx9Zez+EDoraGkXyD5Bbs4ITwYzmOT2PyMJEhFhi0FUicSNvJpa2/Q2yw9BJqUKu5
nfI82qlltBD2ttfdJr7kw/vs+Z139HfnExNrudn0ieESQUdvLHgGWm8VhtPMdiani4x91viPQlb3
+bA3VEiqoLMvvDyfdRLks/MJLBwltKqOMQ0NYZBTTplZe8CpRBq3+6AUi2zELTL6q/lntKNkX/Gz
Srg0vt47PzsPymdlS5IpxhwfYLpRal5XBYr7Une8Nj7B1YGXQbdy7l31+mnKo8evP/PjDoZqn1Us
VSzBaRlwYCocazOGRZZ1ms/1c+cEOIHTB7gz9P/s11Xts56/HMqNZci26kZG+WCwNiMjWRf6TxHY
e926T0PgeroJ3qg6Sfq4N4Npr3MO+vpSPz7Zq7Pw9/2jBZBDsVXI6S6wX8LijA1x6KOhOxGXWcfe
RpQXe+/zMvCv76T6u+Z49xSLbhqDqeGcWOL1mkFzVvogc43znZVwT1RvdWmBhYnYKuHVZ6HBPkBp
ioXs62udp6gffoOzfSDLmqpR1clyY3bLVGDkQ/+qxPTKuZ8l97hplI1AeNdTesR8rf/wc88WRvRQ
StVrBHWSzUdh/zy/u6X3WAuTAmfaK9x6IyMWo4hPJXqmC5/62U97tgbaoYIqmwmuO7RtjodnW2eE
UNMYiOi/SXjfDGWLGLNj/BC1/i6ztJvBf+695lurRieffrRaaY7vXRpuffZWna1iSYkcT285WxeJ
+O51/qrW9H0o65vYw4yXyvtKGveKp1+6/nmB+Oh5O1u4SjVlitxhM+tF9MNi9Jga1a4kfJ31ykI2
KELdyfGVcBi+cMc/e77Olqpa931dsnjCdd6cUJMdImMc1H8e0Dek0Sd0xo5VPJfmRpb8/2yt+u0z
fvdWpUGrDz0Sayr2bu9P+j5iWtbyBs/LopWZe7QwG4Vd98I1fnJXrbPVqtVFklSxJrk+rb95wQAb
6Axwq+ZWoKhIZMFppNWKo+ven5/5b9k27v8/kgX+F+JMxNwd/0Lh8R24zX8d2tcz58b8p/7UdkiG
/Idl6roNnAR2iPwuOgDI+h8yie/oPYRtowh5r+7Q/lDArSHuwMBhGfbc0f1L3QEHxcSujrxDNgxh
wav6d9Qd6t/fdr4Y+hCEJVgpLJmA1DnZ4P0GgyqQkGuvTpwQMpAxRiFuhoF2nZwHO7sc9NfU0Ms7
NIXNIWGV1CHN1XNAWL4PdTP7lYS6Br+qMcebbCZ+LdAVwp2z/ODQgCo7TIZMoMCEAbJZCC9or8VA
gw8o+CmWhP0988Lw5I/edCuFIQpPTBAlkNGAkHKroZFMW1u68co6+KbQr8FA3kFea/QS36CV3YSx
DLpETrx0OwCD/P1L/ltP8/81SZJQza8e1/vvIRkX73VIv//AXyokWDkyzycJOph4/tQa/UOFpP9h
C+A56FWIwZA1PuQf6B20RpaKvF7IhrAtHqJ/PqdC/mOOtUC6ZFkolOCh/DvPKQ//R9uEbfzu2bxb
QPue2noStQxft4tPPGjeyvSjakU2c0UK2IxOT+1q2CWE246irl2YHN62r+VhnYg2gIRMiZS22Fil
PlKWcVKUi5J8JHb4OHQEvV/HTsFVjmVlLHn8FEIBimTdRJa16jVRO5OIilXbwzDz7Yi0TxlWPCBm
c2UUiA3bqi5hqQYkMFaG9WQpNJkFz/8rlN/8rbdjxKWFjjq5bLHEhqRRdjIWa3tEAD9GGU5AKymq
jWGmR4BhTL/926bOto3dFSudIo2hZxtsMwtIftxJpWuQRbLyCR06yYn82likdiG5bKM7EZb62mpt
684H1LHxIb2jWfXLX3JODw3MF9gG4gCWMkCv5xL1w76uqmIj8iZb0S+Or1gEJCc303xTx+J7zK61
aRpSorumVugWGdn9WM32dD/s94ldFYe4y4l0gL229EcCvklbGvDApNarGQN1xjgk404q6eEEZHjH
MoxH8iLKvQhI/RYe8AKbNNYljCAFBUZVrBJPochWy5dUCbtjJCRrlSlpeWFnFB/ujDxIZ1WeOdKi
HAm4OFQ0SMB5HtFZD6e08DEq7VDsRrdBtoehiPl0UXZQORQsvOEukxZTd/vutTv9Wdy8Bzp9rP/i
O5yttoTFdV6FF+oAqB84Tmjuq2kb4B0aasuRzL1h3AAFtWzXb8MLVc+88f9LmcVHnpV1JKvpAZEe
6iFVe9g8AeD7ZiSIumq5ckOUAnX90BF3rdQX5nW/r+ajjzyr7GzDKnVbsqeDxUDB9ut7nEMrEsLo
l0RHolHJZCctLEfvLEcxXF3zRdeUaIUXK99VEy7fdMPmQrL4U6B4C1TF+JLwjE1m/tJLxZ5X/sK9
+fsm+JdyjHtzVhDiKTISLatJtS7p3nQ3WHEW+MlToKn1Xv/Ziu3Xv7v4sPK0jfNxv4EwxwiEPx3g
o1bVPX0eAg8EWJVnswdftFZBb8UWJuW9ueuTJZBmQUfwwZROTbut0FPHp6+/ySdPw/nwvybugOhf
IOPaBjFLS+qFejCKH1gmVnbvfv0ZHwtbuNqzvie87KyNsNAdFGsjgz6y4TgdU0iqPbG+b2hMJvLP
+l20wIOtLMofFz72s5t8dnyE3gc9U4+mgx8uwVCSJFwPNvxlFQHJVf6AxXza44a+JOGYr+aDp/x8
Km0jPKF8a6YDIt3FpH8Po+tIXVXWumf3CK76HpuVfh/YzCzh6MuxwyiFZpsmLtxme76uj77A2WtG
pxDbF46IQwawummTR0s2rlRVW1u03y0SWSPT7ex9lX/DGIf5PllkMQGZurkhtRUpvp+sQmvj6z1q
1OZ7UqkW/AxzlcbQa15skjiZsTMlng7F+G2yQkzmhgOUcx1U3RoD4KqsXat1JaLz8lsruxdmtyiT
PYzcZQuFrnis5duWIWem3oT6UzQyeZwee3xTsnUj+Ia5ApQmlFGz+bfKeK0yPgHa6Yzhqwnwq0Ya
Mz23oESInlVgTKOg2I1NtA8kb92bzUotN81kOZwUyTQCC924A5ETYWauldAliLfJjO2gz/66WzbG
fgBP2mIrlV09D/mhtHGpG3fGoDw1dvtt6Fhv6x4TYqNfqX3wGijtsSymP2vKz3O6PvupzhYamdmE
1TU8K20NFIcxOhEDAYDoPiMkIj0q6UsTbyueDtvYWVWxMPGK5POgPD18/XJ88gXOh3xeD+G9Tvgt
a4Lu08HJ+gNc5wvL6MfzM0q+ebV5V6MBQ7cLxkLiEFYkQg6gObdVzqygweiHY8Xu1iZ023WOw5b5
xSB2JrojcIbkiFlVry5ijamVwG+B2pvwI8UzzG3tIXtAjlktAay2i8BXAyeYSbGTzWykb5T6lqMN
Vh8MHs1r3PVBf+FyPnmxZcrd91czpZJBmhr3ihVy7OCsquixEGUOr1//Fp+tj+eN+JD0mZYwBhYq
EnunJZed4YWpXMZSxmNOChEQw4lIeZ7esTzK6rdB3Hz90fon6//5cU9B32g1aTUdBiK6J8gqE0Q/
0o4DMor7DU8gWYe6azOP0vA2MuKwpYl5q1jq3Oj23q9Lpt+3iFqyqv4WwAeLwgla3j2x9sQhe4hB
ynWE431CJlm3TDwISAdVXbFIdJ4zQDAvmDG19CGavltxTFznfXRkr9hFUJorqcCeG65MWLD+QfF2
DLYWXvxSkcxpXHvtqlDvAvA6ab4dtXJlBO2hFZSbyCfxZX99i85AA/8sCmTx95+foQ1CjzoZDwHR
s4r3zdLAbANBIewFP0B/m9n6omsccrq1ap9H19iWvv7kz567s/U8DHqlSEa2TYRyQL4TLEu5dF2B
2fr67/8tiP/XDYPAwL9fGY7QxpY9E4KVctT61zFfK/m2XJjht/SxvunCtbEx95pQFoBCNtIOCUB4
Hx0leVNxgpLxTi2Ut/Sl87c1CsVdewHz97sA/+hrna0enV/5SMqj8RApxERE32LrsQHgNXVIHuK4
WjKcW9rlq3pV9hsdgzFB3ZgwMcx6NscPt4ZaUqNIXY3mMRSLVL+wwf9W1n/0vc7qCc69Mr5c1oER
fmewaRiFoU5Z6NoyHKicN1Mm8bQ6ajCDARAVvibbyHuEtUCur+bCianLGy18sQnbIIO9/oFqgWyE
dvv1r/nbFvPR1zs7z+jGFKRQlseD56FkkY7NdaM3V9O4r2qkEw+kM+bqSq1IlevWTbfzN0a10nEZ
F9DtmZlCYl9b8XrIHrN8qyP8NhyJOO4kk92kO9b6rk9xQTcnkPxBpS20PF5+/cU/va9nLxhQB31M
4JQdhjDYV8awMa2XdHIl8yaUtzgslq0KuN2G5BCt4D0sxupQEo0bNUx3AozQ+P796NvUsiyPAPGQ
UAUeoFKDkotkdvWml8yl3EnVhdfmt1D1oxt99l7GkpmbfWUR48CmvaQmUrq1BKz2R3mFUA3FNEp7
2OpXsvmAqqzEfzLsvr5V6sfLNe25v7+xcLhLuZ0k5ZADI9yKamEspx3wMDhBduBY7qxyW9hLZhVP
8ZW2jTasSuhcU05W1/5KHbfptI6elT3j7+FuXBl36U365mH3PRUI72tlZV34UT/Z0+j8/P2bhvwf
M1T5phTfMKVSk+jfx3ohHYdtS4aFi6y32VMWGMCOVhfuznxq/uCHsc7eAMzbRNgRHX/Q0R5BNH4e
JVIWcCS0b/iJVWVF9bcC5FDeWd3SfvnOZmJdVw88RtEyFYvuEcLSFbA8gJggF4aDhgvTQtty//X3
m5tgH36/+Xu/K4tS8lpMXeGeDO0mWI8ILtJVV68j09HNfbQuNDwmC+Nush5iJJgLfXiCm14s+19+
uxTb3s0JJKtvYHpJ7dK4yi4dHD7Z4fTfUtd33wtwylDDN1AOpA/KNj6eGwIn9DtdhQemcxa9Dg9D
uTcR9Yf+Mv7x9d34fcT86Nc6e43S1iO/UfOUQ78bGcLnYl1Ps+/uucerQqJIrr623SnUMzc39kmL
LUU9tW6RAmFYX0LKzn3RD3+SsxcqUONMGoz5hRq2Bjj4cgc+WbHX9PXgyzWLnGJmNUpv4iSvdUis
QAd9B8s7eFLl/3F2HsuNK9u2/SJEwJsuYeiNvOkgVCoJ3nt8/RuseI3aPEUx4nbrnC0SYJqVK+cc
E7ht3HtW/y3KpyHh8hNl0x2gYhilxOsAZCwA8AH7IfAO3Sdupbf/25szLr50kI5wd6vz7+X/Kk1v
bvaU1eRMOjJsV2VDYZxuWuEBmr+6gOIa7s/0lxtHF+3fVYmmXwziEqiBGddMMsRl5AHDmvVNp4pJ
kyUFHRMPS/SeLB8CcWTeCZTnvVCcBsgU7M/P8vAQWC6NNAN+xXNXAi0d4TtMYJxdnPDDWS+ceGQV
qvEbaW5B48BMUdAKcFS2ViO2p2FRAYQ8d4q+Ol+2DUROw7OGH6cjBYw+5jG4BytnkgtyS470b52M
xRXJf6dtIowC0hdedxnMwC6OsbCZFyfFJ1mSNqYTNB8SrwJ9op24pkqn88arvraj/9GR/TUvwy6a
gb/wwfJSoMLez9hfPtNui1JuhmYr8dJPwqFfY8+0QKqi01r1971Nei64YPmZPLb0TSnIsnXEk8/B
Er4qA/JgDqeOkd3e2g//fZbUtItll2AiCgLisHezsdIhWD101R2MUVSedxpgTqekRMZAgiLCsW4s
pde2F+1iFBLN1cSpYkq76c46stxnhA/+hg0FLhPfUbtQ3mtGVWLcT0jHohsV4LUHvShUBkGp/bHR
pJ06vkvaM758do5bzoIrm4N2ManHcagLPdVZiaYU9QjBsmABxdeyJXLTMoNlUXLtDrzj+cYicmUe
ny9x/t6MrJGUzMjiDQYHC7DEI0DdkXpCQVq70L7kF/kBQWsY2/pvMBiOdGPtuvIKwcz951NbX1I7
P1VpeANWHXpsPs8dRqufn+k8If+xo5zvT/9+JAGxgtU1/HFdewXdkRrvY3sfvIm+Y6LKn25cHFzZ
Mv54Of+alWrT620e4UfT2tfU1LniCBYyzb1YROkMiP/nZ9GvfczFmyL7TAtiUZJ2qU5DLkx6ezaF
fSNAozJwgs4LgFV7cVxr3Ki0QuXGXFOYRCPPpEb1D60suDJNT6JVQfmsxChes2jbbfLLIBM+RMdu
AoqV2kPUOm38VFJKRmZzJ3BMVxLTnsNfKterkDhxEi38McePN2mepEG4xdSgvgFzIiJl7YvyR8oh
Avoq9N04eCajR6d3TaNznN7r+LGWNr4uPueDtAzBE81dTyievEkkBKnpS1IdEwBmilh4vl6jxiRH
sScx+edXeK1Qv/T2Z10qiaowc8Mj/BrBuQqjy2keim29SBsXdIs+rpo9dmJB4rpv3QloRPmfONcS
Gfrzd7gyyy4N/mJbG1rh8xW6WrbHZBfGniEbq7bKb3zAlasE7dLtnobpMJcGV0iDPD1qk79WgvER
tJZ3Vq/ADmJbJGA8VJcENQI+VdwRK6mkgAycF0qrrLCA2BFbRFu/q/ROI71aF9wD/vz48pX5/qcU
/muyZLkKdnFSpN1Z3rxX3kDuPPTHmELXUbJ3vdgZVMC2H+6wkZCb0j3QsZa417fnJx8A0RkluMhe
fv4y5/3oH8vDn/PnX9+lyts46fwOEfz0UZuPnXVroF1Zdy6vpMlPKuLRL6Udsaq+tKkpz6X8uYfA
az1pERGNt0z/V/aIP2/5rycgDyqp25EnaLhCCFE1DgoeF2PbTukyDffN+P3zm7qy9lzeCgGRk7gN
ZEyl6bsy/IakjnMGg9WNffTKD/FHOvrXY4jJ5AtWRcGQjDIkW8VOh9XPX1w975b/+I0v+9rxLMht
HLEFFKkTvwWzndwrkl0ffeUtw5l+zi1wut4lhVxrqUkecBNZ0h1rmvHUD49ES2/z9NAduYbsFDu+
k9rlDNj8u8GDxWRyIt/jQLaJcTmstJGD4sPP3/vfqllLu+wxE5VclpVFBrchfvoEzSrlgpy6RV4A
bF+02IxC6/nm1fe1hfGy6xsDTstVgVnZS06Z7OrYbeBbp+DBWMvLdg1YXX4wK7a1Dcljnnqqp4T6
fFXf6GP8e1VULyW05qTVmV9z9e6TM972zaIXDvjurMS58Tr/PcLUS+1qg6c8mhJL3KVacUbDV0rl
DDoe6gOB7CCTZg4TEldfh+Ix1B7z7u7G557Lz/8dfgAC/luBNELfjHoyncvSCcNnh4LfBt8ibK3F
PN/7XpV6neR07Y1W6b/nqWqe//2viWSKY1NLgi8iq4J1Pz0LJX7BZ/wxlnXjnujKL3XZUol8hPIS
ESi7ejph0ukiirbJFQzrRplzRQGB7Oy/j9AVYAyssuDwkL5Hu7DdAhEx3vvq2SflhMKCE1eHE3V5
4wf6936kmhcl4iToQn3Oo9udIyrIiYSAQQK4tJ5hoGlO9GocAXtCpAOT/hzeqkv/rcm31D+RWH/9
TkKri0kzsipVw68PpfYGUoF0j9Rb0vi4AV519Yv/jt/p54e80tRQL/HLutxq0DX4uNhcz6hb5W+M
wFFOSiewBjjrM11d2IrF2cOFtkWFR7YSkzUxU+zCdboRSDeBT1nvIov2doI9gJSmIbRx+PixgZUM
fFy36KrJDYUdHe24fVOVj2xyG/o4Vfn682NcWRNV4zy5/3prVjMosxql51XKXEk9n7ie8zWg9pnY
mcnNUORU040V6cpM+mNF+uuzJD+XLSllwQgVewQC/+Cnb6P1LL/8/CxX1qPLjg1541Uft4W6k9W4
x1EY7IumvzFFr+x5gKf/+54yX4tVnKvUNSCU4nKdP4qy53/06lqxnNbyevPJr0569TzkzizYeICr
e5PMgeqlqJ7NmRv57NWM16Ox6XySsQbNpu7K503P7hlsBm1HcAO03HHJyTAQVjKVspFtyxoxPMab
/sYv8O/aRtXP//7XL1DoeYRYjqVzPrbBk9Leg9VtgPyhArhJ+bnyK+vnVe7vz2j0zmg6jm5hZ9x1
ivophU/ki7TaCsjJOH2rWMGSISRJQnprouy+05DhCKeGQBJdK46l5d//PB7+bQW0VP3ydJejbG1l
UdqJyVabaCyKXl88Vt09ZgvdR+9PIILxoh5l+p0RAAnsFtPsFQe9XCrtJgsRBM2Nk6dnpUSbLSba
QeIqPmbqVxmnHqrCGJgAyGpUj5bpZoUIHmA3Cy+dtYjVZQSnuWvxd9t6ageqq8tfIncEUoSVI93H
BgXSQNKVusmjfY2nsAuccuZAySWC2e5E9f3nt3BlVly2Eid1QumM2Y8B9im2b35wY0Zc2bT0iz0F
WSKQbhC8uzk7StqqCFdWMZGgfaN8vbKHXPYD9ULtpFpN+PNKwgt8M2oYcd36//ROLptpIRaIOINP
uoMIClabCa09/vyXr1R96mXPDK5Pq5gBo1/qun2iNFR0ISdR/2go6Hq00SW/Hn/204gtsZr1hQjm
SBNorRKyohftriTEVu2/f/42V6a7drERJ2FVFo3cUFhIyU4EjEl8lNtX8zYjsrpWs3XejDde6b+P
Z4BH/zvrJzPuxVqKOW7UXpUxJ1ZN4jSeVLpmu+nC5c8PdGVtUS86km2fdFpccNJXjCdFfe59T0GH
kBPeeKO4vPLGzqmmfy9elWJ0hjDyAZO07O59rjmtczAkzW6bKMGfH+KPAPEfBexlCw1YRCwELR+i
Zi7Ck674IJzFpIjdAKBPpoPEdtFUS641Ani6bvUtWw5a38hCOuD9/B2u3P+rf/a5v1ZpWcPzNRAw
vANuwuV6mx2NdEerhvQvmqKD+Gw6BRlVEQno47JrX81ppXMlk+1Nr49shZ2s3As7BAq/f/5C117K
n9vYv75QHepCJA5sTe30ohXrGidygbQZJcysv1egi9VuFYUkVGVOrHH7LG8KczUJW2N8FD/AcUTJ
LSnSFdGy+qfk++urgNU3CJqnTtEG+QR73YvgXE22ReJnr3kRMJBY2UfKHeAQPV338TMaskxaiy37
wj4TuUbZ+sRQ//xirgz5y05oVxah5Vd8GWEikK2l3y4jrze4nEHYF95Yba8s5pfYUaqCrDdCVq0S
UA3Wfl+7r0KPBeLnZ7iymF9CRruZDA+p5Bnyjq67BFgfPWp4yyx67ctfnAcBmqd517PK9XQhknGN
jt0KM2gwNw6AV779pZhbzudGJHQAuEQkf8MGeijNKbLzMv/8+e1cO55dCpWNCjnWGYVOVtx98YEs
C3U/vcVGWOAtsccvEyFecOPccqUc+HPX89fY7sypl+aoVXaCmXWQKOB5NElV31ifrz7KxfqZqPH/
bzogszYJ55yNY7a0SKsvFolnxG7tVDd+lSu/+h8/618P0khjDEOlo/tAnTWLhCjoB7Mj3jO/ded2
ZUu77KAZsVEHk3w+NZOiWaxqwZlCtFKEzoeEhdYoOuIbu861U9hlR23CUjO3BvPPGB7GyPHrj84g
6hhxbxe8Ca/C+BrdUgJd2eEuZaOqb2mpGjDY8sjhrBmW6zb73VneaHgjjrSfh/SVH+ey06ZmkqmR
YqLsfCmUSBAhji8d48Br6iHsFmVm9TeG85V7Y1U8f4O/hkEfyn4gld28g0E4NODGSQZsXlPf6Trb
yhzkrkA3XB2oepGv1dnp+7e8Dh1afz8/6RWFhXrJ0TBMs0mNuJ93vb8Zim1Hhk1uLsrcFbkE6fDf
ARxHk7mJxjU4vumTWd0FX1m6KzPxxvD5Uzj8o6C41Lb6LUFF6FunHTYH7kAWUhk7w/wmGkDqd/Ho
zr5uJ+Z8ACaUtO/kGSwS8tOk4jWLPJ/EUEJwnoYxt4nzsBU4WeVk3MckMKPys8bArbvKzRRy+vwV
FRG6K5ISNTD940LKtnIJ7ir+GDjk5KgYz1jz6BHO/9R5P7/hP9c4/3q6iyq2kHxTwqWE5i5a6fJj
QwhaledHsjQACz41OvLV4KQCw6nmxzzWMN2SOELKXRrlO92Yj1X1yCU2elhGSAuSRXcDsis5xmdw
0BD6dJNT4qfspRzh7bgwQlfF79/qN0bInyPLv77/xf5kGkk7G8qAD4Uo7cEq6LcR/aKtkpiUc+nR
7FENNAxbDRamPC3l8HciHIjM+I0Okzykzzn56AppOQVfZvqSS9SF60EVFrW6auMXIT52CDERIFoP
PgQTjhGk2AAIGLYZk0CfPbGx4D6mTiW96CmJKlp+VItlWUKvFe+U8KsVYmIh0bWERPPmr2Od7nth
mWJJlVbtxJ+DwXWmshkkRBm1q3N7NxQ3Dqf/Xoz+B/MQ6yB3Kk2ddiatcTVZkwWPCjoouL+cHq3+
7cYI+ncN9T9Ah4gfOh00VJu9M+yxMlhe8k0cPX23lbxky2gWnC5nybS7ZbwzXnuyE4sFZijZLoZy
Ie/Inpi9eyF15UWz6omtbKjVP8RVfyCtIDNvDJQra9n/wCA6SSKALGSgs44k+a/YwRp3nF0Rr6OT
vBpw0bkt5n7FlmJHOd14N+dR+L+jU/ljdPlrAYUM2orBGIuceMrNMDR36hzYiDkD/Ri9APELSuKX
Hofys2s88a4ikvGc1vOqwhYjZeFFVs8AneATdqCjcHwVI68f9hOBC6mTUTlr+zjUVz9/1yvVhYK7
9T+LfSxzBysolbgjQbsKZs+KeSeybRI4KblN8GZxtR2fivpNrNob5feVg5JiyRefOeVNkpdco5B+
Fi8HFrmDVvIS1jCSHzmoIUZG+0X6tPZo3eXf/X2d2vNJQo+6LLbarQJa/pOF/q/f6WIVaUyVtlAr
o5DP4kcIFnfi9FoKJNv33V2h6K1BVymUFlJCw3Dmkl3qXhXpPoIbXEcNUdAwr6uAlF7S0+4m/2RG
XlHf9cVDfI5QzhO74gyKS3ShYFsKxpEYKiTX2fQ79LtNG0yHWstWZtE+13GJVSJGxgjmR4KAilQY
HLHl21mF4zaqt7NP9Ek/uEEauAMyOcIA4WQtKrG9FyQLsi4hCnZfeJYsOdWoOkiqF6a8zrNd2lX7
wXqoUrdRxHUzMA9zaFm5dpR8tx1NW5A/WLiJ8Ri8ziw+ughKFlGnPK5mvsWxSksPkTq8he5XVmBv
SdO3ySpJfv0OGnJORzKUZ/BaLJoATsgbFDNgnxzjCrOO7TRIVnFCILM8nUI1zRaKVB6CLGxdcxpG
dJlD6c0t9NOOrDs6AvUav9dG1fR3P0i3WJRfemz34L+etHBclqr6FloAv5vsVzgOx3YM15K17ErE
g20urtrWgpuzkonZKaM6W88qY3aS43xG3BHlJEMVBKsTyOjmMxJ3spjltySB0LKJg99F05HNG+Hq
goYZm6xV+cLoh6Op9lzCdaXY3lWD/t6YysGqLcLADTJniRvU488+k6tfXVFlKyAfiOZza+QNGlqO
A0YYcyfAp7oWAiwAWdWAaZ/xm/S1wf+zl3V3UvuFBlJQ4SreJSmNMMj6NdTr4FUr8pc4e2/Ttt8R
AQOYFJJIn5grckvfJQBTq0LRmtcwROFpqfk3eILlTGLkNLlx++CHx6F7qvVjGDa2kLtoOycsOlW/
QutN2Wbk4QlUXuJbLpwncqlifzOB2Uv7DLOqacH20tZ1iDf9Lqkmrlh/++pCjk4K6UYhFLd1Fq/a
cjPWx4Z6J0x8W+lKx49cegw9ScFARlsHgSdDN2TVgosiLIl87tpop3Y7cbI79Q6ZbqquOG0gejOF
e/KSw4b7R32p1TZHT8PFk090ZPIszntsB9mQELckOjWcXCAuEP/2PqqXjKM7KrOTOYf3FtbXySDI
tzwMyUPJuCVWkbB2ouf8/EEzu11Rf2XV18icOyf1BPJHOTJIFCjxbbg0E/WF3o2vw4/uJmF0iOqi
ky8SvkmkMkcxkurqO6l8zNXT7D8WBH2tjVw8opY5prW0r+XarbBErckMfOkk0wt0Yg3m+0Q6ZP16
GIf3OSm2PMY00KgSuqXUPPsVmHyr3U5iwMWUBfHUt9ZtLj8ok3qPfV95NIkrW2W4/oXQEZQx3Wpx
5WhM3jIj1azOicBgaKj0TGoEY0TaFaKtpi9KFYJ9ix8Rtw4Tv3mIC786R6Id+nmuwF2Ka0Nxsz5z
x6TEzORl4/zSVwX5h/K2twQqqsUYHLq3lIzLyciO/QAuQECUFvaOqcG1LzqvJ9wgxscoMFS0NPKo
wbn4x3kzPMJY8mpjBiul2IVBvkMpVmvSyXLZFc/X28iWil0u5AG6171gOCQcLUSBWYUdzjn/HWI3
s3GXn4lJsrWMI83yKrEBbxdy1Wfp5VtVqqdSnsiPDh4GMlyqr5YseSALLXHx1aPJr65H/Rq4JBey
zI5ML2yjE+1G2erCKjJz3yFfaUb6a0bVTgjTdVYTEyUmGYRJ69GHo+D0bEyKoD8QzoH6Xkg2vOBh
WaV7iZIqAMe3qHcGK9tRzJ3cOPWtxuqKNCi9E3vSst65sjStB0woYv9Lhw+6EIxl8J5aS3Fa4QxB
zwGMsk1t6Rf/ZTWvY0KmMYyYhEDZElchXPwrix59ux4dBgxPxU6cF0F2X0gnYlhnOCKU4UHlmdK2
9e+E+TvMcjfLP6UMgQ2eDgORc9IFT30NvzhO13qYPrUxMWd5UsjLJtuEZJpVTQbEODQ8BeGBRqzV
MOrLhv2qI+ItChK76UhpTDABoCSGvqhorIJn+eo2UB5ZyaMJ/xXB4P27Viz1QNtanBLUfBjPk9HW
tFUozq2dFyWfELTtvsqN6Jf0UEfeqLl+irxBt+VzR5D7mmypGCDgCKxbiKNhg6ZdMHjcgEgHoSAP
N0IzEJwGTXaIqV2QA4Nick/ujGwGLKLzOvtOZ9RX3Iffl4INQXfkQK4nNpmVDNWcyM6mO44tRgv8
HZxvJzdPd/juyM2kR+wRM9dJm1IBJeBWCm1KdGctn2tadjhEMHpBDTQfUXJopKWVUNwPyED2+bxW
Ek5E6pciRgty5qbiEItP2SwsQKbX7cbQXamZPbV+Qo241JpdAPQqLFdK1d1pxaHsSaJ+L1VOexNJ
dSVi4IcZBjAA0vYexGHu19gMcxfTjGm4HZEUpfo0TaxH+ejpiHsauQOIMMLmcDrx3Yx/G9KiJTt9
8qIvAJw1/VypYJ2CSsilG94SaU0yMEFdniS5Vv1YB09asVHOSwWBEfsi30ocHYjUm9yapLv2FUp0
YdhlyTr3JowP2fxYUOKrnUPmghysw26ZtytLX/o0cl7nYEvnUGVyzOEHdj3PlK2dpQPFMScICAPd
OEOCZVmB1jXj6b6Eghfwi5aBeFQ5S6Vl1O5iHGB5TTaMz2WbrVaza83jBmTcRARvwxYzJUcd03pO
lkis6x/mewhmOJ8ZtLGt6PKKvIctWspNf375CCbMIfE6LO7VjDGl8HoW+pLfguN5O46bdghsqSJr
bDqkNIb7yjjVLXDVTRq2jjxWy6nrc7uqq53GaZaM34WqVMcKKK3w4CvptpE/QHHkE1ESeduflEg4
jVj+KiKOUS0/dgaNA2GjC+Her5Asj4MEq9WOzXg/jJXC8pTrmMyLetvJBpG480RlJa3k4LUz6At0
qkFRJTYUexRlIUy3KRuzX3PPhh8bYO4yj8tPCaxtsVQD3SPyCp1k43SzsugUifpiFvdGyfxN1mwC
hop4qpg34OI8GQRyI+vLsBqO4/BKp3dRqY0tIkCus8GRMaxOhWqH2s5KNe5182lrzRWgh3JF5PIh
0h/KofHQD2G2DTyBE60lZIAoxPA1942l4H+IHHxpqSxma2MZd9j0l1ZAWEtwHsytN/pEx5t3db3U
Mn9TWub3pAQKwEnhlOVrvxQ/pBhLX8RPrfXVUi4H3pj6PD619SqFPvbARbSmmQvrnPlAInbpzPX7
NI1Lq0aI2T9n1rssPrfzszpR1rllejfjXpKI3cUGA8PZX4eDRWaxbMt6fD/IyleP8MUWsRUhJe64
fMuOVVTui94CVpcLa71kxArQ53tPJtsziz9Vo3JhS2EbAG0LywBODnSBOtddeJrxQqw42+VDsK3y
bNgNeiMwIdtwHU7jpleotywpvu8LaU+QYrhSxP6tYA9foZOylkX9Ic2xm8fW1zgCCShiu9efY53y
nSt/mqnRCYoNDmYp+5XEHEz6DHPvoK3mvjrHNwKi6zZUs1A9hW0uxauw9Jd4sp9RhG9VVVhOAyVO
n0ffCpz3ImgAjsLvMcx3cTIo0hh2egcXfcjEXVnkBzbnrcJ9PLjZOX6PrDdRY6k4GIkVLhImfN7j
gMbnk5BXPnuN1rgCaM8FWb+iExXytplH4LQjfzayunA3tuYKlOexNOqdVjZ2UGbbebTQ9nAYqH0v
DWKnkHJeXymu1JbcznSedmOQedEc2dr0QqD1ezlyTJPybSYxoWirxdpX3LyFVEhtVgKmQUngVprm
zl1zlKPWFhUvlH8Ro0x4b/4gSPdluyrr4QkD+S4jbmBsA5QKJn+JoNJDxyfIDbhWbLQUbcpLUxdv
k2KtiiZ5zsPhWaabMcqnqtuNefhlSiowBEy0eD/7yWdfpEkPOrehBC0fIclzwL2DBOsvQuZC4iYl
tGsQga7cbBPf0yQPSG1GyCLHAWqN89wlj7i15JWUY4Nl968GRgkslkejq9ZVxLILq3QSiOaQPgbx
UZ+cLsZFqUpfctq9asNvBqHDeYz1w/azzK3D2PGT0fGrT/0MblG+it6djWo3Ucg1A9GVirgQ2i/d
FBYS6JH8STHvssjJDIxD9DML5JcjHUElfyOW+mT5Eg5JIVlPyFEqfWKN6xfxUDiy/jqH6WYyiyfy
cRZxk8HCtzMxcGr0McQ3kkgOGndUPoFCs7a2ybtKpG9pR8g4Yt5ctyojV40efRPU8WsIIZV8K1HY
meIq+8U9C6xhIP8zwa3Kqwb3UnTncZk0NBWkDXFeAFPIMLc8rWKn5piy1cbuNA/mPkAoipRIbAjP
CXv2SUpaXBe9bvftomoTjBfURO3vcf4i8HuVKa/+tIzrYlGjioxggcvxQa0+dJRJRD/gQOdo13ui
vk/oP+KrwEfbJl5lbPTiwOpZs8P08U5BxCbeyXgVRuZP2TqmiG8SUzj4Uct8DwLgCb4ryGtN3Bn+
x/QUVnZanf0smewZ8/PYexIM+5YWzew00rpkQlUHX/E0f29a2P1sTjolFV8rOJ1xaJWMtWibQr+y
Z+tgUgWrCQHYiQaLgKxlwuOTDh8gSzZVdpMRcsGJS7ESN+C0ICdMa5GLk/spp3XZOuUU7JGiL5uW
E8VIuHwbepaEDSM6NxJg3JHrHbRfPpiJKJ28qi9Y44pFVC/7YFlrKVaGJ0CfHYuq5BopEQBzTZZF
4BSxQm0cObo4HgksXmsBWUGq8lsM2uWU1Su29pMwqJ6Qen6yb8dXH71xnadrkg8UfVNk3wZLDzm5
beNKNBf9eC1zzb4wE5fjSrjuqndDXfdoUorpoylPasJdwoJLhLZez6wAKRnndtK76bTIv3AIgnvX
n4Fty+GhFV7B0yyFQbAzEy2sen5622wdwB6mtZdSKiN/a7HV9gX6s7gsaFkVWvQ7S5uJ07JhdHdh
MQxvWiWObyoEQBp7ZqduBKHwlGFcxsQL0J+obAI4PB2Uht9y8pWRq8bFt8lcC8h7hjGhblLYcGRp
L2ULy6E+n2ZJRnGVeO3Ur3Op/j3rerSnBH60xCBfnfNWjGF4bJXyvsqG7yDg4MZFFRzu0Fi2YX5f
muivfNO6FydLX4x6yOll8sGaCHeFPNkN7A6eyxGn7peZkhYd+NK3YEpu0fm/p+E+qQ5zY5fvSvXJ
RVCXrA3OPJ2jpHb6CeZ2Efe1OwGVo1HUbosXQQ5ZB71ysAVzeb4yMDmRqfsyQrvnGmS+ZY40kPXs
Er7SFh9FxLdfqNKj2hC4Rt7zWdWzZsaqhRulG1PytCaw/drDok2LYcpecZBQCOboP5xWJFwux5oJ
zYgEioVlnbICHem3/ks6qs/KmzB57R5nj9Q5ku6UjZdG0Ov3ndbYXA9qp5bNWgvg5DoIOHF5AcVL
ikPNvxLBm4502xZNuu/idR5swt7O42WFJ8U6KvFShzSCwiQ33ApXNKfgYCNQ6BRPOrJ9/76vZBd3
U598RrrnT04irdW90ntdQVac8cuIk0Xqc6/1XKF6a0iT2WZZCbB5CcUIhefQ/gK5Tn6uH38J4Yc/
PwbtZ5/M61LyavT+pcPRL6dNGNQLmdyyc/SKa5XHwphZTkmuDuiBJRsKubksvNj8sPr4kEKQpw0F
MriYtGPJ0UOtVWIgYoZGsk4elDLgBHpfxS57yRQ7co7JIA73GaUzRMudau70owZGjyzwfHF2xZSO
9Sn0FadsNzCeyR1W82PTr6UZpFHCfazGbwNOsNsSMUWZIKBnhvLUoZcE1g63V3sNJQSM6XCvq58G
nq+YBhOUpYHFLH9Va5gFgu6q1S7LnVD83ZDKZ+a/LALYsu+yP4Gb6RSLTC4XK46k0eAAsf9Gn6kN
j365rrSHPNnX2q5AVoweKENWjARFFFw2valeS/KagmAufue+mwJ5SUk0pWnXuhiWFjK9qnhszzJG
HIZhT0jlN1uSD5FrVJ/yRmWZ9TqBRguMlW5POVJC3PmkxnOqciWJS+MlKxbmLzaV5rn40iovqB4h
rquIlQE1SRBZVIe6adEqVn/0s+IOGMZCKXmZKcvxPYEIgBlC84lnMYq7/EENn4PxiH1NmJ9qhcom
jOw4yg8lPEmNQ7UeZnYJwUYXebh577/kZCiPkexk2lqtbS0p6dzAQUyXRh4z4yU7AvwQnoSN2mzD
HPvhjgzoZ51dMqUIk0MOs+mzVpyCM0z5zidbfNjrHGdylV+gWoSiiqMQnsQEBfU0JQ/WPFP27bk+
7eujbNAmMHYTOWbKU+UfNAragjuj1FN8p5dXWbqNYE90Cs3DxKNvFefr5r5gHcTv18gMWc41D2Xu
Gfp7N28ygR7vknShZDWg6TU+CGOzRTZNyRXHd57LCJeDCCFB+szVFc3NRVpstMjrKD46WhRe98Us
Eyy3VVfc4w1UIPMpMp7K/KtLP/SquaPfzlWz0uzK1lYTfrtXvmsev42AR6qaCzbjvgDjz8/XWOIq
pBdRFncjOdrRYQ4PevDa5AGBMXexv8w5jwcLw3pSR4e2m3WIa/pgylIhZY2zssFK1XMQowmU4oU2
XqRqq0fRIgm3PaUs64hu1w3jfRez73c6x3mJNWUWHFpDlBR1TjjA+hykynzEtM5Y8EfE0pCNFnS9
rGEzWh60vjb4UIvPIX1taluV3QZbpHXMi9zGRAfLc5S2TUEfRSeDkJIMMzwxlSfOTrnMtqmn5HI8
w1Aj0rGYbTE5Cc1dhVE6Y/P4TrSTUpzIt9eDZaD81qyUwB+iLew0Xof1slNXXHKwDfeGPcz0gp9w
9pFpuJAF8g0fGlhB5aGLT2HzouU0cLeNMLg9MrU4fR+ttSJ+U9FVQmDrVCkydUy4TWaUn4kjkOJJ
Y6jCcEx0DaLP8+rXsXDX5nrw1Ye2CLg/4fmARIAb0RbN76FYMVPK0IlrYjFWdU3x8tjAsWiCL1/f
6v5m9hGnOEa67H9XMaXaSpnkJ1Fzw+fRd9oR5OoR3TG1YMMBj3wxOu47BaKOyRGF5pLIXI7YAsHV
hEjB11WQOmn9nOj1qs248CCsiaLRWAvNx2wath5tMhxlYNVEY5VPK47mTFKFaXlIRleVn+cvJXqR
CxtCzjC++P+PpPNachTJwvATEYEnuRUIIankSuVUN0SZLrz3PP1+zF7NxmxPd5cEmef8FgU857JZ
OHLOt0/uAEVGrsWJlZ/QC0jGbwvc+jLrAmx7kxM503COZgS+dJ5k7ESzm2AEpt9J33ZHDK4zDcop
8OILN5AVBJtKpdDtJ50+mmvJxRL5tNXJjGnBPzN7Hxcw1sXLOGqpTu0CFyHGYDKeAzuCf2zGdj8T
jGdYj1A7tbSezqk3RnxI06s6HnkSshqM0NEQy9au3Z7lDnkWYK+r6u8x4IN1HSZXNhyNPVJ5k2CH
idX0JNo+hglIDEmBtbHqf2VwHjF+2nv9QSSeGjE2+7O4lOQx9BtTYCl4G6XSXWqatubfFQ98FANl
G0/ydJvQjbD6V+VubrdV4snUdklu0G7bbo+xVI4/xbBPE4qbRpgwub9pQ7BZLGIGQ6zL7a2YeMNY
P41zPSDFuiTVczhsm8qvx0PzWhOpgWn5j90zQBGmv4eDM4ltcO8nx3xYf31Kah49YZiefdXeIPkU
oz8cOviDfqtyR//TkoPyL9c9g7vyRDb+tg8/RfcxKTf9RcNhoA639kObCb/kTdsu8wJU+VyEis8M
QtKFwxYfxJ+LJjsauhx8EUZBiGLtgMuwLfA57NIVsuPovYTGlxJzUm67/AhYb6v/otDN2u8424G0
ErYkpldFImXXTSc/kGkmvJp/ekoH0yOhx6b/AuRdS0eTT8zY3T0tBA9ZtSoAtHKXg7xn52Cq9415
mmg9Io9M59aVelBYr9LABycCW756HATiJv9RpMkqkZm+Hq5VQhSlcE1P7K17K/2plV/NeF7x/5IJ
nnMjv/4HLK2PnL5JnuLIN6/U3RilDz+AVEcGGIqWbzPZyyQMya8ZX/m45nbObpOSNFxs4Fqt4C7f
4U1aMocIcaqnVyO7JzxTEZ1RHLpifNb3XXWutJ01u8HkgZag+sFfvnbLIGFjl+Htwvi1a+R9rXg8
b9b02XMthE+dsbUCpw93QVW4BKyU432JsEwc7foOVDz+9CHdYh+6fudrl1s3w0ts7obGA6oex03/
vZjHhJzhzgRL6J2aoUaq+dbmNwN6Jn5rpX9L46g8OBZBdfJx9bbrq1jJscPc0aotiahun//iFrHC
bXJdmndNB19RuAnxjn+YMLepzxRdzdsB1Y/E9U9MGmx8fO6ab8JgbOOYGbQw+Zni2MyuRC7Qa9Z2
OyE4o72M1ZdTiAQuKffTfseraeYeCLe0+GsOTebJ9lv0NXds6jnclOoMkW9YZwUtl3rqat9Wf0b+
5bKn+qWi7U56D6rX6qtQg0OQvMKcrEuP3Qdu3fTwAB/tSQfSbybN0bJbYx6VgctcQe3/agfvU4SE
Yk2m9JjVFAbthYoRKDFO4pbJ2YQhHzbysDrDYjctWxQq+GMXJqrqRZ/y40R8kap7OFjVFLX9Rnox
Ta/M/+ma8igVCf4dLG+CyEDQ26gaN8dxLtzOrE7W/693QgDKpnZmIoojAjDK8kvHwN+7i3mzavVD
AoCgE6NfOWya4doG1p5rSIA8G3kKShQeVXKGG60+kB6/V6klM/vKp47mT06qT3sQ35Ia72qoZboC
Y+rsfDNNaQrSt5bYqubAxbIpQk9nm70i+0EluBGKW0a/avStokZQj4HYsYITUtNoe6U6rjBcRAHc
H5R9/mtLmh9r1A4jEy8vNYko4baf/3oK6ZGItFxcYM6+zu8sa1tl0frd1NHb1dijNxjbRvEW4RVQ
LUYf/020FkGdTKJ/FPqWZbxuHV2Mp7RedkG3NjXxEudgYmrimoDUakzft90+QkP2klEc2zr1Qiu9
AQF4ab9GlqjPw7Au9gC19LmjPlvnZBkDPlfQ1EzbsOZ4rZYTmFqwDA9F3GMtuZXBPuFXG4b0rEv3
EVQi5ZrAin6NohP35jh7i82M9WT8heO/ETltCAJAqrGTvw6Wq+jHUWEBwkYYYjV0OGrXoRdmmOxW
8zADfHfXMfSL4TCDxEJWQSVo4c2msgxAu90bypEGx9pSt1XKKbgcyhmYaL8ssHEnbuG4d4Tp6dO9
iC9MlYG5LQeazgjG2A1ySz3tufy1UCil1nAFXAalGIYrUd/S89IRsQiQCb/xMETIp+tm6i63fJtI
7Fj9Z2K1Ki/qfdL2OcV08z4kVSltjxmn3tB7LNx686Lbz6hdCL1BTiCpd5VHnzmZ74iGoCk8JkwZ
MgMCfi+BxxTCKJyeiOwYB34h4HX7nVmPfvQtdT9PG0LItOl3QNmWQ+BdBs5yvWdayylEDMnjqDbE
n/rtcMmTN9s8zeM5hWUF6DUOeoc6DXC3XgOBptrLSLI1hg/qFGBP7gx5jCgKNuTXYb7Uyr37s3+z
mLreeGsGP9UEgBXH98nsHwo3w8x/3EfvZfWVoZuyx+PwX0zZSKmWddQ6V8ogqQdHPNWDwijxSJke
GSMzD/xOmza2b+dOFFyydJcVd3t4aggWzy4y3HKfHsmBE5p4nz9IZpb+yeza4J676rcM/hnCSW2W
fgSpqezwucvGmSBFg897csY/eiVJnlcoqnuLx23xouTbKH5U9Un+Fvwa2jun/Dco33pM5Xp6ZQWE
hIQ90vUTrVNup3N/EkLVKoewbI96AweI2RCKMZf3xExqBcgxUJ/Hu9wxO9FS+pYu0OnIWdZ+tKz1
dD7e7B3r3KTPRBwDE5gulRiLcslqmh8x7u+SqPCo/7LWaCx9O9ePiU5EtA/av3mVU6CosbdsHxqy
lZphY91vUpXBAhVJ5pQgfowMKH1svCXJo31RWE0qp9P8iVTiZ/s6NG/1e2I7PA+AoIAVSgi5Jf1l
xSdO4ir37EfBoKl8NMAsYeLLhb2WnYfoPHNXszZVRN/NNaa3MXbX2e0xz14Q+Kj5ZfFdk9N1AT3H
bwNTdLG5DkqFD33c6d2h6tlobNI51GPdf+MCebJIVdAXj8pgffkO6H+cipfxIRHSyGciodJoqmgf
dl7MoSHvJ1alcsEBfQo1tJ3rPQOroFbbgAja8JzOjzr+CKOtLX/KUHSx/m6m9s54muTtZMI9HjMQ
eBv6h2gNOTZfbUX+7nPpGNbcNAEmdYKvl41UfZgJx6wb9V8KMRPDF92VUUoBJCFlG0U8zQbuVZMv
BzW2/m8KDnki7WT46yjYyyMfUHLvh9qz83RXW3A4EHfLpVLcNIQALffR8FQFnBO0H/JqV+VPEp3p
M3DC0GkQkYSNL5rcmTPQFixBzbchvWj5iDhoRHhdOzFvSGgxvCMULCIvWQpmCHBtk1uKklArHbez
gR4nCwEetPTSZeOmUqxTD6O/UM3naOqtD+/EasF1hzYCqQ3z9mA1rPfpc1RhDxsyo0EDBWKiVn5q
RqBwa45w5kXsijDPICbdu6i+BFWUFEYnDyBFaTw15Vdm80zEAC5MpyIqz4pQnULcpNZdP+rhpneX
nD8wzL743awERaG4ZfpvUJES8Z7IaLAVFnD1RSKeLTK8aekwYbLsMicHaJs5KnJf+VMB7e3IAxmh
hwFlYqDqbmG+k/mr2ceKo3D5Ku3vNqTaNleOPP8JqhgzZE046RZzNwnk+vM4EfSq5w+ubKEAJ1rm
ZkBonFvpZ2sCoWaTp6DgGXnhIwRkEAMfckur718LDz+z7Q5/i966/wlVLotx7qHWQ3a0mjNRFuKj
ZCSKm48hSw+aQJMVJQeVv3gorCNRYMd8Uu49BrXxUOgvQXrV0TKGwZvcEm2/2Mql74Zg26jrtFk+
Irqe86M0PWwF/Bqhm9Pzo/Rvsf2sqoM3ZYd2gacKbkUIoqTduvBQqjCHz4rkG4Kg68A1h39NuY1g
V0xrT9Ab0y4BibH0GqsDk/aPWX7rQExxR7UxdAth26T6FyDvaeXl+XM3duckV58zIjOo0txE+cFI
b1X+ozfIJToqdSSLJMxi+RpbLtLIvst2xTs3Nd/mFL9KNlx7tRheoQzwTygftabc1z1veNcbnGvW
T9+BlHADK7Rf+30qvoJoPkyz9RL2h0l9tRDhlgjh4/rdkMJbC6jdsGDEljScYth94DQhU6QMsUsR
bOoZmhx5lWo8W2YY3zUdgVAdMtMXS7nX7fBeWsTr6AhHyx81TLeqoe2lGjVjvrwv8goBceSEMiGo
6jmLYHIRQum0tCCyQghhN++5XXqSJIaDPg4o2nv8EXqh+r0dUaOeWERTy/Wwizr9O2ys0IMJRbUw
RycRICDRtYFYNoXpvrgEktdlvq7YG8RiqOdHbXyTuN8D4zoPL6yfTXK0BQ6AOnYLFEnFt2FSLUHU
zLIxGtapNGPEw+7gNOFfLD1rxAixhOKHsLXxRogSJJyCsCFVMBJNnUYtSV0+Z0I61oo0UnarbQ1M
miovqu0KWmSN2FUKSuK/DAH/pe6yjqdB/Wrohldz1BQV3fBoC1uxEnQkhpSaY+H/Xar63ETVu2kq
RDUOMFHqFum3fkgU4zIYxxKYYGaKFUBYkyExBvuxCVegPfSIaIYoGvZNmz8NY6/DagWwXdFTGold
XROgSZ5D71giD5xAaqkVrgnRjCiO9i0bmqRXk9mF4Dm1RXPNVdsRnCLSVJ219tNOxCHHdVoPazee
YriTjQ7V0KpfQ3qyynwfhz0GqD4G3893cnAxBi9psLjjvdEyF9L5ogmSPmySmc6JxuDsMEVaik/M
j8ZtMYUnzCgxU+ecv87mQWo81T6Uxi6c7oM46qTjIabnbeuq7sZjHXrdlBygs/QFrD6hZtfW0IAp
SLOUbTJp4P6K9UoqItd80Z/yePlsp+YAvsI2WnZO3rxU5BKFbDcX6G2JnO3o2TS2Le7G1rVjcCaI
3pibpWezyBafDYASWl1zA3qI+rVud4v8gVpjnJez5WohP261D2tB31Hk9SgQepXFsn6Lxm1NJW2d
afta73S4N0amBM0homfO37f6uQRO7Wnp4dxm+O2Gr6yzcS9rj6r5BTgLmuLchfGZbPBMHZ8W+58u
ALtzNpRGPcxG680mn0NFeWv0rRHDHkguHiO83CT6t5VjF/KXbO9aMblNhfzFboKvpqiJJk0CRCSo
8SZFd6XS/IotZWHyIWuu7d87RfbVJLrPQeoEtSCuTXeMIEYJUUrocId23rWNJYO0lr39OzSVvO3l
mdYcJYy3ihH8U0r0qLzUWt8O26TqkA0ncpA5uaGV/B/QB1HFTb7kMpLOlswuK7SPSLA1FwaQt6Pt
cy9NEr+v7WM0TTB5mtuhYhoh5Mtp7SCojMmJ2tIDaitLHcnZAHwjhiI5JnT6OGV0rXEu1WvFdlqc
JMg4bVD8BSXi1FNdQ8xsLNIL8txzGie3YHWhaeBOPeP9gssjR3Vjmqa8XftTPLNaFWLnyTjKeiKe
F6Sd5WjaXrGKdtG5U6sUnucg2pvDZhG5bxM7ZDBQ6WwnCQ6bEpWCdu945WvopSBvGNk6mcbhr2H5
1GtfZe/UkJM1KG0ixhOMWJIbms+tep4sm1mncknzDFRjo3b8Ff/aavCGwHxKUSA0DMqFxZRufqVS
zQZDc/CUvxdV+qqI2bzM0NxgCRmr+areVlLNzYaLVV3N6E1qQKkPclGuL1wRk1uRm9+VyYOmfaBp
8ah8i5AqMMdp9V+FlD91BvERh+FOiyEralC4VNYp9O7oCVWQ7Xd/LTbkdmLGse9IOJrhMhS/afAd
DcCdvMJi/ofIYGTCzpN8Y3SgFLNMmq/pLb3X2rdcvg76zgpugXLWgi66ptjzNFSId2NafuNqoKqm
fRPZrsvMf0Yen9t42BnIxUjb81DKl9rFHHWkQBnEitvRvd69xKbqmES/WKOTocZNtc7vVuUdQUBo
QyYbza/Yxl0GxHAt69McIXhCvSpUWrqU3DWjxjfpkME5BvUxE17F07UZSRpYh9oCfkKG2ZN8O5Nw
yH1w+SI7QcLVoAKR2bqrz5j2kJyWRyDVphjPy7iPg6MqLq2ROCFHTDq8Dc0zpBPUMgHLPQgPTVc2
olMb76UjKYY3yFxrMDT0rn0OUnRJmcapPJikz360PQ7tW6zXnjS+6ppOoNiIN4Fa2FQybgazXk65
Tza0nLTZLTSF4XfN0pxpaCu3ZdDDmyo3fv9BjRxETAzIvLRl2j3FbGJ5vpxChQgjcAoNEKgbEmjV
+SIyc1Ux0Q0r+1n5tcwqTWg6yb+qoyiPLigP9pTxc2B1TL8sC+0U/2G7woHwkFQX9Ahg1Za+A+AP
vBqllsUuYPgym/gKQTqy5WCTh6oubl5FECQkHOUiHNEVsPYm0r9cmChIUTcitI+TXRR6Fc7uEgA7
jf2hmgX73b6mQ2OSZ9wtQxtXhLJAaBcZxLXesX7WJhaXdgZz0Lxh+ItqSzyjDKg3Q1T01z4C0efY
n+C1wkiZXVnG52EDVCVPcp/UzlDpbxYyFAwepWlcq0LbxfhcDg3WU4wrUrG2ldwHicG7nwUv7IKI
cqJ40V1DBD6qikifeXlPl0FCvOErnUwrUr62ysfdTg1PE1l5laWLTa0ml0LaZghEekoPOKdYFy0J
ZkEWePeyxlcHCUnrBAbIIHbrpfAeDpk7T5p46qb5a5LADTVDpkVIRT1cWvZzrRTZ1p6eQVzT5r1Z
N+VWDf9Ksoy7WLlqDKJ6NaZOaVtXtYVVzi5q8IJKPdumyWeteen03jdcmlV9D8RNI7cJPWEvS24s
3qb0J2D5aur3aHwoHG6ReOnM98kA1VVeZUDDZFUEvSc6ZLHGn+Py2JztEe9AQAHbE51DzVtgZIpv
xRH9t3guc4jTcIGTK4PAtRmu5LX3iJmnhzgPlppmp8zaj02qf3VLvR1JDdLl4GWKB18LLDdPJ+VF
Fr9BLzlcC0Ydx29IpJSDYSLIaLTKQhE8St+NHOJASb7aNv8XUmMRdO/V0u5ruiQk4AW5f4knINnI
RHDTGlnqR9ak8vqg6i1lN+fx23AOEb+vYAQIn3TTpxhwjjS8vxq6Yu0nj8UJ8KJfhAydzGyCLQfp
G+e4UXJgWrui+NMKE4KxEyVEZn+Up0ghbOinHN/NHp8QmLyu29x36a6dc98ExQv7r9I8dX30ghML
uTsqxIGPm+NhfO1HpKG6XLCtJK4BoqIusEOWHvsdYzQIOtjUuP40SeMV9Q1aNmOTt8WjteTnsLA/
87X2oQG/NOdcQluwOvgRPe7yvHmjss1tAdwSczgRaJRIHrrxsKNFAkMUCmYdQkS4TcO20ySrTN1m
W4kk6A0I7VxD9WKYyL+rxAg+AH45wOp/plp9D3yz6DiUCOkoySvplSAkYBLpWerPIp8Cp2W/cOf6
3UoYKjKN5sIRlJO0pR5bl7K2UbDM5aVxy/mnki7bbuj2vYwIZBFHckg3mGMnBVFLI5ysi3cx+c62
Cjwjvc8h31itnCrrCQjy1AwA38K8KmHpI5/Ow7H5mEh6LfoS/xBqNRKirI7/XcB+sCzPy063UPE1
vFhGSyLb3xgA5JWT/dGnDdRzxNYt4dPNTR1cRiesXnUnooHOyNrrfZvZwl8oeyVJXn8qEtA+ZiGC
zku7Pmk9SjOhNIiN5UOgMgwnrZsklDklIU9hKw/MpThRWgNtemTDFurBzRxNACTLOEuWuFtp7SjB
uaTGw2Si10TkUXZYh8LhGDumNvMKBFjYvtcp4pRx8ktdu8woRvFewEPOeCx24/hPra1jnthbXfAN
w3/x572A7jb56IdDvY/5ayktGv7hlWIxz0g+Ofj9ucyPsW35QbtjOY76k/EaoNmpKnPdNKE8FCcA
212swUGGfYiCR9BwOvKgIK6JYqrPQsPrYLf1aQKKFa8VqSTlKJ0U82oi9ZZiKiMQh9bLPx2lVhf0
+7r4tImfxOO/Tk4j2rji1+7fJf3eW7/owKL4K5QhUtCxUWQjfY3kfOmmzY8KotGQqZfO7lhRR2kk
qMfh3ID4U/2qJY9gvDKelh0YVsVbjOhCsjyZ4H+1bHw70ryGZDhnXrkYbQr3bOk7TaCAn0t/kN7H
mpIJAqDs+KhObxVmJHWoD4ouOyJuV5rDVLLGyQYJMHJ96UcO9mSEg/mxjTHydTXYp4b1GZFAO9TZ
brJ0kqoxvBUYb3IEeSpNp3qJMMFUjjFzkI55M2jDUzvcxzHeVTPWP7M6aFgIMAVuiftZ3dy9zidF
y0LGDctvuWFHHjCBl6BlrEmhMR1S1B4GKF0e3RvzW4rvtNDhL0K+9pjVb7X6seDllbpi7n+UxYIH
NKHaaCpxiFfFQymTaxUTMdVq3VWZrNdokXHh54tT2fNRyo6VbbpWW2Da3CugYjStg5bjC4r4a1pY
EBu+Jwwtchj9IkriPj6CHfNucXqWVroLS+TnKVTmqa+uUXBnmYlKSOFjHq62Sa/uE/qKkx8D4HS8
z9Ir835cB9fBgLqasLHL4YjYOujYN4Dk2f8PXYoO3BjHm4wkdUFpa8+D37GcCBFTGimKs1rP7mLk
hzky1OdAAHdACOOZjLtpK3oUuIoScnZnyq4y5h9VWN+F+mVl10X0TtZICFzUFklWbtMNYExfKNjL
1N4OATI+BeNOT2+gplnZsS/XKakM8lelAdVnFXbDpOt5PoqVEV+zCphwpmpm5yVjQaPN1pnZjavQ
8mXhKU2xEzEq0+Ic18AlauNYvNVk7Om0z6Y5JHMngsOUanc9ibyUVofQnjBk7Kpkp0goTJG497qr
NrsiOUsieMYU0cU/42jdwvnDCH+x/ELps42ahuSq0bNi3BJJu7bg7Y1VnaVJdkxdeCVV2s/WlKKI
iizNY5kTIJKjhyXxMx5xX430veYi0b+sIF3O8VDTLJyN/x/bpQxxqUJhai5qCQKtxhLc93xfxuQt
EdojjJNT8S7EFwrARfupIA0oUpEHl0h/p+Rgqd6EubywO+1Nbp9CgSOxQ/k8YIaSuu9pSc981nMN
4xGWFBhmWCwsxEOzn07zLhLhWUJzUE/JyUiqgxoaeGUmw+srVXXxAW0zowZ9kg91AHoQV9Fbk8pb
HWUbTlvyz1EOl63X5eM5bAPKbRD4LTP6/CVxNWG5WTmipWtr5auiWC8CYiH3S3pvrcbpbU5Wn5BG
AOy9ishtJFXQxLXmZiFgLY2NDw7gXnkX814P+NIc7JYM/c8LxQ8T6vVnBu0qvPN86PYNXbdo9zar
cyBeqsKElbkvpjeVTx0ThVIDHujdbhTBnfeskM3DIv0rEctrU+o0es/bklUIFO0KyVRSSa6iic6J
w5YPWCnyQ9aOdHAB9iaJ27DBh7Fbw9vU43iwKvOZwNzKbY3y1rb3OdppmqvH2rECKVa0164uGaVD
FoJtmQXapq6xppUezXjwVZOTrVE7bC1acUkmumrQAgbxnnKwXaik1IApy89kPo/MaNVytaXffHqH
FmdVX52h5J6T1maIxQlKSs2gY2cD/aY41CggROvLkfI9tBViYwr/AGTU4iCG31BbkKHThKlmYOIS
d6BNTNJbV8anKaFmZqjEd7SwtAXactRh8hdmin664HtZk/u3Mxf6fJF4wQfZwJKgbOJ++sA61Nm/
sfanmP7Stleq0mA0oYtnfMdSTc9X4Wo48xOjOWXLtdGzHena2wYOSctvTfGwkre54T7Ecy6O2Yim
vUE2TlsXQURpQ0O1svIWXmlhoYrdbFUjwtMaDK+o0drFOjXSn6bsjAz/sNlgh1nFSn1c4dEXW5xE
ERlTbeeHuBfzmNKTxZ8VdMA4bz1E0KpJOdMwuOVy1s2CXwwzF0CMxNyxUg3EiCAVa2KR+XP1lKtP
KnOOTEnogbgyAP7NQuiNRXNbvLytBFi4Las9Tt0YdNLYAxzp+q4bLjUtTcBd4V0Pt3XBsI1KW/9X
r+HBACQifZVQeaCXQLEUPSEq36Tat2CPhlVAZyUNELANTl3p3EdIUggaTxHl2SznqsZ3BEsQX2A2
JYNrFoVFHVDe0hbeOI9PVQvJcYr7Yzs/Zt1NaOpU02OX3NrpZCIcVeNLJUs8mlH6qHJ9bwnBp/dj
V9dGKg6mBdvb2KgzsUhK34wfe9ZzYD8M2+BJ2zaL3KUTh9KmL4xGTptVt+zgtyfjTdb/jLxA32Ue
4nB5TeovW+lz/CtYHupRcXGpurPaIYNId1KCUFbQKMZP1H+zrvPNo5sCpcYC2OvBtuiqV3non2Jo
md4iTbA5SkOIXUyi4Tl8CZP1qYhvhh0faj5pNVA82BdHa/p9p52EPBuOKBllk7ClbSj15a6lsGwd
8l5EWH5g2EAIADHgJS0XproPUjL6BgNxybwU7jx8G4YGbNQDE4TVjhAkcNUGBGDsU8yTjmrPe0We
Z7ce9dvSFE9lkpFnEjGNFUMHymIO4eQFoiOMumb9rad+txChrKUNLk8QqH5qX+Om5G1vQ5kiY4Nk
Er1T1WsoKebrGmMmuyZ7vhsORr+3FQCE0AZT0G30m2JCLooVCmuKNL/XywWJZ6p8pE3pLC2JBeji
azjoh8UVP4X3GjLIwEBhN16QNF96d21MTBMzvrBxyv8VLabnuQ2YVXsU/kr9ZhEf3+Q9Y9jY/USa
+tTUykGsmRBVTufbeDRLEfvlcGsAkOHWFiXdhIBhAgLZUrgWsc5MhuHV5i/5xaT2JNM+oJAMq7Id
schFwc0eGJcKMVeXokGshs9+YAOtJdnA4zcql2DdIisoEU1+ZIrxQZCPVPb7PEseWogvt8jnZ4vE
zzvoqc8I2tGvOQ5Xaj1NAKts2ba8a03/LAi5Qb4fRz9zt1djaSurW2H1e1iWXUVsUZXl96hanpif
FiRrsQdk1RFsispv1j/D9JLnbohMG3VoPKNymK8xUZcb5m1yBJAAR5J1zZfF0cbASdpt1LY/alft
eJfcoY2OPRuUlkqOAQtpZVDYdbBTQYii6a7PDGjmXYC+um0wL46VZ4zaZD1J+fCXrw9c7NmmtdPM
J4Q7dXAfdcNjfthV63gB+lZXn1h/+9ETNDcRdpOYYOX8rFgQatVDTCRK2GpSgErrIqPlS9gzFCph
ZBMfMg3yE6ME1jd8jFGcuUtRcI8v7dkapdUbeQPlKZOXuvYw4OLJv8aQojNb3Cu6UXIEZH7qKVTx
jwE2eGH+IvptMD8rZLNIe15LrK2V7TXS59ghsEm83nCm5hP9d1hee/m5DQ7R+DIr+yHw01Byp/ga
JE8ZGlTbndR7Vnvz+FvkW7v4imHnzc/YgKR662BT40fEWTG+ydnWImd6PKkAnVKRxoiv6ACh90Dk
1ykHORfKKvaMn0KLweaScmjYw8003GI6qzTT6lT60YsXGp8Vd2cmzszCrjycoShbuX+to0Nvv2sM
zRV4eDYE5ba1zeAi+tFRW760GK9Hr2IGY2khE10fe+ti1yTbtajty8zSj9pqrq1rCpN66HGnIV4z
V1om0fZsG0h8FpqgkiUHa8y1S9egytLK2e8lASNVtofAKjkW+lndDQixnBr7lZK/1/IPDVK7Gk/J
XFFQ0CwLQThDzC8yjrMW7JWk2TdV7WcSrqlM2imYAQTJMPlTRMWWPW2j5TcSjgiSi1x2NlCzeagU
ysUtBRU16Obehvxvgfeq8RGl2VdRqAwwJhyHsiON6j6UTPHIgo+NwUBEbwwWos9iqJ4imWW6xBuc
RLfBKjh+550gK2fKd5150dSLqlH3fZRhImXrKWNlb+eTMJSNUdfNQbeiwE0i4wOOguAR6O4mIngJ
gjHiGx8U/SdUhZ/g9UoXmG1q1HrYjmjQeMW1janizSJWSk6+c4H6NYKimVV9B4xb6Qy1Yjk0WnrK
tfYe60h/pexVCuNjgEbDkMKz0cbaRlSY0brEt0XkqwvGCPLCpnJ2idwYIAKLGxlAG615qxJ8DeO2
lJ6CPmvcOTecarUhpbDFt55HdeBw1VbHsply0NW1icrb1CiRr7tnUG4o+pLmWQws6oRpIG7zTV/L
H1IdPKQEehiGyjRJPYiMX5PLusm2CgJ9u91P9OvGjCvR/BcmybGwUbJjWGCCMkrAunlVeBa73u63
FnK2/3F2HcuNalv0i6gihykZBIq2bPeEst1tcs58/VvoTdRcIaq6yiMPODp5n71XCKhM8/hT4Idu
A4wORyJbMcfnCZi4GS/ZVOXG4QstQBRNACYoRoIXFbamVCNw4+HhwYFlWBNXn65UCRWCJgkA3Dj5
+EWAd0dwUJsm1Hiz8XcpAQ5CoDQD8ZduBDFKTB3Yc8sVgKZtCGgR0IEyg7pgmmRazZZnL88OfBLA
qbGyhlQ8Fq0b9RBXats/ANREhCkSBz/mVEhvvFNesPNSnlTiACQFRPkoR0oycllu7AHrFA0AFj8X
5HqsjMqIs6zbnXZYEUcdR9IcMHasHhAvRXNuvOvzT1Ozut8Dvaul7UbJBuSYMDS1I8keVockQ1fu
SAcRwIIc6jfUWJQfbdyDvMpVHGLtAFXRP60vovDDTgHwARu/47GUJS6Uv/sYN3RWdRLwM9Own1VM
EzDOUaTTJxUILDCJaK1MFJiqoCrpEW6EjAC50bSwNgTzsN8Nb9Uw/MQLOLMHFvqmUNfifY8EZW7Q
kG0DnvkSSyi3NzQIsLDh2nWM1VMW334ODaQIakw9URqNBDYh+BohfBsTWosI6TfulzowsbOQOssw
mrNtZAx07onmRoUeEUNJ6FR5Dsa3DAdk/cmUlBkCoUFKoIFHPv8Z9K+43UBPAmlSEcEB8wr49Eyt
GXGEnbA1APDeqEwtYk1Q27HkGLDlU5n3XyAgLVTQICux5z7JDsTHzCzbyqTixs4CAmghtkbdiQl+
w3hQoUubxv+GBNw4BnXW51NK82tzyvw9sIFI0DUh+Izj050JzSYSmAeifI/F4L0S4GsuMUjX+RpS
WXNRCChPoCjDqAdjB17NQAZPyObD2Y2L7Bblmw4hmFkySvEV1W8hYtQUOpXcsQyOEpWYApDPrV84
3YiqSw9ZSpKj94B9HvtvsnhNuN3ww41zAwIErCYzzc4RcyWgsVdoQHf4B1j4BflcLt/TvQjCz1sH
vFrG2+B/sq0G+N8J7jGacEGWdgpe4R9HQi4CJtKhS+Bib1UBoRAqsphA2/9oKCCkAY8BWU+bWHCQ
9axHCtggneE80wuRt/zpBWA/QMVTIK5Nusw3JNmKY99+MjifcIZjKtJ4l6AAMhUH1CCHArx3wgZA
sRIHuYeoVyd70EbKkAdAdqW/Cm8oZ3KMw+A4R9zUdiZS+SCA1b3FQ0enhYcySAop8zJAQRSwKvp3
XWDJ4S3oobzOTcDuiFP/xbHA5wYtfEunPSh7OGmDgJZJksey8o9J5YMjw14Tmj2GkevnwIhIhxRw
PBD0I6RKaq0ZrZpmgWu8iPS+9f5AT7wZDsxQalz5NWU7UGxQub1W4CTxlRwX2A4QFgJLhEJGh77E
WMBUeanYsIXcsHihi+5YtdkXHQuqhNifwtWXZnjrQLcNWgnjLuYkBRF1WGkDmPN4dCGSkcXoi/Yy
CBIUeoCaI0xxCt9Mvc+a3GcIKPF8LVgRiqSQgqKh7gGYjxkn2OPMHmf5hGw1Ayhqhl8V9wbQloCp
TbDHpQsESwwk/Zm3EeB4MJii+rUa7Tbb0ai4V8D+AlNWRqBBhxFOK679ESFi5pGg/7G9Au8afsKr
OHY9YPqF4diybgrTaiT3fUviIRkTwgtV7YVdWYOXFYMp5n/UdPguBsE1zsyMVKTiNW5ORUarVOef
CcQ/adeBAgwHgExUghZMi5oJjCGPZYCBC0AC2zS/PN/Pa7fQQqGxhRphAssc2vFiJGVCAjsYiwYV
7RwiV8+bEGeFyUe30UKDNiMloB7hbeggrQmUPQSsKggbAdIFmUVYSMoikFapn+io0roZao8w/CJC
OEiiFu1NgEEMatrtJyDsiD8x/HviMLb8GsnSitDFzA5iTDGFbEoB7GaNV3LaqVwqqQxAZ+GMki0z
w0PqHHEL9KniWjwHyTdFXYKoU/HOVLChK8qtIbPD1EguxOFHm+1zQB/BQ5cSrFfqVwX3h3bQJeJa
BN9UTJ6qCSnzKFW7ANgWCpqfUoQUF9HCEOBasqcOJjRNukehciigEj38KkII10IwukW6cZRsQkKN
HPeQ02ffw/RKV0hzBum+GgD+RuSECkOEJG+YFMKGEKewNs0LAUwcBJ0ojQWArNCgATkHepVE9xnW
iOqB0ewA3+VR5wwQnk4JdSLYQ0qB6w69TFT/+6CSAe0ZGPAtY2R4Es/tS+GHYIHqTpuZgvJZYO2Q
eETj1dJBSTw4AW4NWYhdABg3GCVxC9gmXylAr5YCYjccgrFF1TWKVG5P2E3iEqLdpbbEUwCVvCSo
MyaABCX1qRjNMaqPHdJfiYQCRdE2RjI7z3JBcOJC6Tv3OCUXf9fezgPIiQSpIW0uyIBrRTOc4qH/
YrzOZIdRYaAaMCSQ+qX9PTv9GjKLaVxh2vRgXok3lpZWZIMnAsfXSHo2RkBAegtswXeC9V9ZHxB7
20uhhAmabrdxDz/WV2eERfSI864fUfQld41f8BehiusDMucAOqd5LkHlOMsgbgCbXsBCYgg7iQK3
oXm7JrQrzDrBd4EVSUwkU2QjsyPqClWHycv0eOQvRItbKQOaJRMG2M2GB46E2THEuktS64gaOLQe
YX6LrEyOx75EhuLG8XIzsXxwvAiLILMP0rrzg5LZBX1NgD2WNB4DLeeM+AhzEio0IaoUv3saCFO2
E5CS5mkS9VkO0n1sk0CUQGCH7ypO5oJ/Ulg8dJWh65fV2a7pQeUpY7o6DQLuJTr36pde4iOg9noK
db/5WAN9OQSIKJmgSdGKtbfxOGBWlIVvG/lulFuKjiISioku3/JQERPwQsz1HGJwoHcorSegXICk
Mln8IoDJ48TcHUNoj4wHnwnn7DGqzXX4J2vTS5GMBgsgZQrITgDDFBHmGj7QcFXVmn2F5DL4c31V
IJUIyTkhhGkZv+WXtdaH+T6468PASnDfjaUckjU9kupAAijkp/cJndwISUuIN4gMOEuiyTF45qoA
cxVAmP7hLsUp7D77VwIRIqoPX/0e2woyI8a0IwCyQPeBiEWHoIgPeY8vvoJYgClEn8iuQBaTlqW3
5idOHMBisQ7/JLCkwjMQWMO3CgrzrEZ8I6IgUCeG+t0fACGIWovtGtRncDLhf2EA+9pkkHaSy1+g
YlaknB6hrieyWlyfIK8wBT6QTTsk/7INHe+V1xpPz3v8bpw6nxIJciBhIOJQh8ERjxBPOsZ4zu+a
V0J/fgk/VvHmlza3rF8BIhNDiZk/tfvgKvc6sSEQvuK/wC9dawUpDgliwqcZRzh7TvcGJq9Ofvk/
7P75b38sdM7Ti6ccEsVCC10yWP64eByo4AEyBq2CYvz88+zjo5unFicaRfESRSXx6DByo8a7A7jz
DqQZVW4fu53F6SgRKqnVqrnSa1CnlCFqpg/KHox2QzqV+gUVHGvULnjN7e1Z5rzdbc0aNYdh/z3b
eGqxheqWSJu6Rc4Y7G8zUACsl6EAjN4zNsScNtYG/Xij8tTiSdf5XBKIElqBpqPRXjOrcsBoVcBp
v0ivGfjqSK8qngY5Q42woo2YZOUiQUX772U/iEmbsVU1OaPd7yUdggcavP8UqCZolPZD/A71wM42
GqNX5phcrCEJSISmnSC7JBrhjsPbx4XKigmKH8xojtDq16ZP8RsvuVf+DYpBF9qpN3TXVxwYeHIe
9LvdLfVdnvioPjipVv4iNfHjG7p7qkXJ/FVPbWEX6YkMEVBNNDP5CBiAQqvflNIYgtp+xV+RIvx+
vsxX9iknLZZ5CRBP1Eb4IbA1CBXiE4q+GrRU33hM6vMm6HlZ/ne5cktXW1ripynteMSNDt6MTn+u
3dLoUUHZQY/flFz+vTxGJvQoFGShjfTKqair6tTxefMrQ81Ji3WcCRlozSKsCgD+UkUtUjgZbwFZ
UKFHqTZqp0LlQCFkiHrIqeJbqN9YvGrAOUEBusbGEpfhqmo8/zE3U6AHYyEuTvWUgSmoJxIwvTSA
ilEBQNDByVVAm5H5Q6zi4aJx6vO26LmDj9paRIOIxMUILycglPaNxdqcmrwUDvgo2E7QM3tBospg
ZcH2j3g5veDK20mqsNH23J1HTS9WFTC1yZR1aBpZFQfiSOqgRebkChtOiSuXI7dMIQJ6FHRdie9L
UNV5GS6C2b0R0OqTKRe1LnHjilnbHMvwvSG8pKfnEQS0+xXa5Z+UOX7kIJrtI+35JK0M1DJip3uy
xdWPFsQTpb4MMnuABYsmbh1wj89wbhmWCxUx+NU8D5HFgvjk5DtA3vTOYtTaDZFo11E/lBSsAWs8
UloyKOnX837dfM4erIBl/O1VQk9LMVoeE9nfh1dGL8+o1NiZMZqFCuU9Pf1MjtQONqZXwuWPuRG+
4iF0lWzoYu59JVZ73XcFo7Tyy9Zw3C7IRz9qcd43mTRKKEdh2VwgCSDkMnR8FVyd2HzvpJpb2AqH
duOIX10883F4d8TTJJmT+bxGkeEhKpVXpHNxhRAYiFZuuLHPbpHaox4tDjdojUIwfUAjnRpreCvr
tAb1ZL3QoUxpTCoKZnJwHq1mx6ql0yiB2xjkjjuOxq9EK16fz/VqT+c45b6nfsV3gIBjm+jAOWh/
BKPTQMK2tk6yW8z1qJeLXFFPk21SU2ig0Ut57ldt8Kr4AgEnGbkjBdqCKqH/Djb25EoMwi2diQMi
znoIkVOOf80/+/Nk9T+DI5j8hfzOXyB+ok/X9pL8eT56Ky9VoOb/Hj0f6SmxYtEabFcM3n45T0qG
iO6MLD0uKEo/wK31gCeaDNE2tdauvuop4kZX5/P4wcDyi3M6kmhxkiq0DVyLlirYjNrW4cnMEduj
by8iuWasI5GfV0WjQzmVNSYd5QcV7B6tsiAkcgb+XcFrTeMVzmR0Sq60CKv2CBPvT1oFJEwmD5w7
7BBVA4StbpWAmJUTd2lhzDLh1ET/3zGo/OiD0147ubMpGShpKzRRWtFYA3oYsVZfkb6Th5/c8Q6t
njqD1hgmMNUWrQoGrSMdpfUmgOi6YG0shceBPZi0fy+FKYnBwpjXeaX7Zue0Gl6WZqGhmoAnBsgb
brUPj+w78M1uYPCGqIQbwf7NGPHRZC22MPJ/Gdeh6Oe0Cjw5DqUBCR0t1tpXX3tD+GkMBquTOmVD
PWRj3a/FZfxiUxMBVQsxiSaRWLHAajSuFHrdap1KKwFO5UBHRUX+A5X9U63C9FYujFJr1NdBKwxK
qa1Avjwf9hXDOY5fBONFGUb5yOCXUAfgcDTeAJ3sALS/CsFDq1Z9pbeEU3ks3GgjT7d2EXGLPY9c
mdeBhkw5udxr6T62c8XiThqtJtplazWtdYtbbEChg94LNQD5MX0T79MLSq0N+Lm/IYXyiSQIC61P
FdD10WIuvcV+lW//Npoc9/cipiSyaKp5NCs1PY8/k1pgCQfzxqYU1P1wiEHsU4YG9NZgPn7Fcdxi
ITVEFAtVJ2AhUaCGyLTrnws9dtkL+V5hFq/P+7V2TrPzgXJ3y3kCl6UkaAEO4GnwDtq3e+9auvA9
wpWkti+VCc1WO7SAmvqpTdoExln3DbD+XgNcuc9/w9rNdLOyuvsNTBhNE9FiSvsfTvVcxHTMe3SM
4E9loIJV/DB2ca72wYk/P29w7Q3BLtZQkAnJFIoY20N3yc/N3Nn6NTn0KuyVfiTbv2RGhyHf5VoM
lyVEd+WheM03QqiVFATHLs7DErL8zZBjyHmDthsLyCullufn2oSnWvD5+UmakzZp8zlcbERU7ErI
zC4iKhSC/bEbWGzNc+MEkcNOJnKTKUJYiHMd018lK+O9pPQH8s17E+xGhG/tFQ48Z/B0UH1nRBnl
WuD5eQUg5x/mmgA2YItfBaeChdZgqIJTurEc5h314NBmF4d2Hk0+JCrwU5G80OKXcGMH31KMj767
OA99IUuJ/rahvsMzSusWo9MQ+LMgJQpc7AuDJOQL54oHKLi88ioIcGqBdwSkEJGwaFwoUxiEHW3k
i9div9s9frfkJ4kI2LLGGhg15Pkw84FCKonOGZ7Mq38gmXkItFAvt5bcymGyNM0mxhCMf0B8HEEO
tRDX7qQHOo/MKK8eQc5RwMmX4cVjdyqGwvU3Vh0zr+gHQ84sArFkrFlCGDGVLer+8zlNkwBlKfF+
VkXZSeduB6+oHf0BcRo3PIKWdKq+IdD7qzghHEEVH0Qw4BTeGzt1q8OgeTvwBp8fAbd836OfttiE
BR+QFEqUuB2/IRZQFCrx5adydWlsGlTGb9KDn4uWb6y9tUCEWRzmQ5/P2ulordI7ddTgH4ejvDG7
L0Jjre/oPN/7wPPviJdmy518LSlzK7fcLTE2RTEzA/TbYQ0Q1/bDjtpFF2h7q5TN642BCsW4y4x/
G85bluyusakh+MjLy9sb9JB/lnb/6p8ELfkU36dr9yveGEh6PgQeTNvtRL9rRyT5ukw5uBJDtH5f
OYkVKIkqqpMiYQ3zSHrh1oBQg0zugJkxY5V821rMa+N5+0l3TXfEAAh0gKarIwMzS+RVEWj7v4Rz
Zg42/c18io3ssds54zlqetTVxZqhqnD4v9s35OUPsEXUJnUwAz1B/AbNeSNUP2C+qUAnZWO3rrW3
OB8h1zLChAj9A97RkuQXeEY4W3WHtcf0bWPcDR4rEi2XkPh4g/zguIcYoxyZAwoI0savX8l6c8vK
BqCnsDqal3un5/ZgVofULu1IhcTuvtt1u0aDA9wBKFctsIGb7HdRuXGUrNQvuVtYc9c3rqv7JmIY
OGVb0nsCZQYZSffJM8DPoGBYAz8h6I8jLWXCQYCDrDRcKyEZ+OHDNQGIoR0DDxUIZSCDNCYqKSiC
CsnE48a+nCOaB4toaeMu9FFZeD32JaQpKB26r5b3O4QE6FnaZzvpRKudC+sKFeI8Gw3OR/ujBhfn
agmkvFhSJAKN6+TEv6DSAuVbXXAhj4n6rCxZYPTy+8YIP1J9o8mV2OZ2xN+NP9jINbRG0CTUbk6x
Oc82UE428Bb/eOrcSlZ3LaAuPsQejRYSC2/o/tRYqc28DSbsdh3gAszChLKJwtlAdCNogx7+y+Zz
Z61zi1NACIW+Lz0Qcjmoq+cvuQE/FZCXix0Uj4JdsBWPrDTzH7d33/PHcd78pYZYWPaNSKctFDMM
8bwxSysLY1kCS8o+icW8x8LQplrr3oUDbcfnxgKkwppOwdW7NNBukYvPfGNdrJxn5OLFNnIdsBpk
NIdYoFKDRAwnR3n4s/WIWMvWk4uVzhLdRI15N5eZ4zPzFiC3U7jQ8T7R8u/nY7Y2ZPMleLfsyC5m
yZJCMRhxKnQ2L50NROQWqmbt1UUuVhblk2NQgBnkQMHw4H3CyDNXkiP/2p99yCrJlDGAUgS1XXhC
fD3vz0qSalkehP/oQIKnRzodVB4RD+KqtnOrgbrwsf2nxwMrLZ6zEQixATG7MNfa8JXsAnbjkF8Z
LTB0/56LAtJ7UjGIpAPbwnSfvYgnsOY8Rzp1iueAB2nAnvJAvHgbRZrHU89Ki8VL0VDH4yr0A8nn
V/ZYueVmrPb4fcUs88BSA154RY+C40nQjirjvUhDpCMbgMJ4Ps2P7xxmmfptyK4Uh7gXHIqYFVFb
5LjKCGvLJ3QpKduN7b0SUjDLLG/GSBVcmKfJmUB+LPpWZcdXgO3AQhb0nof1d70Tp69E2sJ2Pl69
zA0kfrcb27zvSi+BFlbXwlkahnVEaack2COdD0+FXi3oVuWy1+djuDZJi/lnQLRkkwQwBaCxjIn8
ZCD/zG8N3XxC/feOZpYJWZ/lizFmmckhfOHUlVDqhGfa8999e9o9+vYi0SAIqZjzQYvKe5XDyCSu
QLCNA4lvFMiqwf124CdOIwWo6BYg2x+oAcTPkIP3DDy9Ay3lAkBlpymG9y0DKfEW5AMvySVfHiay
hWwQDa+AERopBQt5nYokwh1f06SViAG5ayEkrw4NVO06CDzDgyYTP1ga1m0yBNSgPRFOkuCIKQXb
P8+DM05CSr9beE8qSTFA0Sthc8iZw6Hq+Uis7YLF4Q0yZDVBdmR0yBrOGLDcHSbQSBmAAbgtMNU8
po/GenGChxXHQ28PTQRMHBoVhDMQGgSc1gnQoUCETGr9INQu3RXeIQyq1k5SCE7CbzGC0mExqVEb
DxsBxNp6neOKu80RjCnYpwI/YN5KwFhDW4SuwRiWyvPBXPn8MrNcdx6bD0w3OGFSgUAC88Ta7WhS
e/71laniFmc72YRpUkJExuHFnpVZUvpVw0+QrvuvpIs2lsPacbXMW0ObNZjoiUQjI5C7AKdAAi7v
7ChlAWQMdqI0HSZmFGRYBMMyBKzt531b2evLvHXZ+mVZevQAqcjXNv3Io8O/fXexz/mwacssn79L
gFwp6mGcbVwfa794sXEqiKoLVYovz4Y/TXzpyQ18xdoiWqzRqsb7kKCpweGEQIazukfDg9h4Phwr
S2iZwg5Sz5+6BFRmlkZqiwFtkIfk9jdQ4M+/v3L5sIslGmb95DdMmrs8JIJ8cvJkShBoi+1gqxSS
jGjHGTa+lIBNmdPwf3ve6uMohPlPnjwB0X5is9xtw/YrjxkODBYmNeIEstp53ELrCl6Kz5taG8B5
NdwdIEUYikXG5ZHbMPnsf1eGsPUrxa9IgCxHAUHjrczf42cB859M+BBKFOPVcMaDzhCkz5LwKgw7
YoROYP3eBcVG/WZlFS+z2GVKJCwL6Q23I8XwtcSc7Dwp98zno7WylG/wzrvRCvzIl/yiilzW17vw
JeoOZLGxktc+vdgloA4CIMQmkUvANi0VBlgYamX1T+E5c8PV3P1uKWF9L85h5zRKb13ykaCMEKTf
/zQmtyT03beblJO8IUxTKBYfO4hcwg4zQPLh+cdXpvNW7r37ONu0XddlVOq2zRXmIBDN2/jwynAv
s7SCFxRtRuDDeRRQlphVOsTxGHWYteKe//SVFpaQ6zErxCLoYcvBTQMM9b5rCDU2/7bK6cWxxCbF
mInCFLs5HEwI+sAk1vMfvXIc3MqVd+MNgjVb8WEbQ3UvxTwCFC+wYBJBRoHL6OvzNlZqAMwSbM1Q
eAiJURi7vR/BWJPPuvFAEVkLBQyQHagAyPnJn00NpTzSwEfvNWnKGKTzhq+4EQmT8rt+Y2OsrK9l
/lzivKDN+CJx6+FAsA4zbK2vtQ8vbtNiotpATMvEjSCHUgrXpt7YbmsztAg+WyqbpoCXYlecCIOF
iHkF0ksIG1ph65BbuX1u9dO7NdAmbEUUGVpoCSDrGqiDHz3ip6ngB8ZE6vM1sNKLZV569JH0prgQ
wwOB0Ja9xB5okGBw5lOzsf1WJuCGY7jrRcznI08NAXhfdIqyaQNtiy06wtqn507dfbphmi6BUmji
NiOPDFFKvwFxtRHQrwz+Eo0/kOCzl5GfuAXci0HkA3OeZiFKPkW8xjUwuvMS6R9HaBFKCkXKt36D
bkBgyU/3LbSBn0/uyvj8J6lZp0ieQbMNhCEa0sRfSb1xcqx9eLGpIoLkSdEjY5fIwK4WNIkhNn7y
CoaGWWblgt6jx2Q+UYHX82Bcn4MozCHogpsGWFw1Cb3KEH68WYpndA+dMJVoBMCI+LrdN3XOGnnS
5Mh2Tp72L2NIS3MYdbfGpDIXSNivJq4Q4OmKt3ReVRt9fTyK9DKlFhQkwLQsdgaJp34qUPC49pTn
v/rxnQcs/t+/mkyZsYJGUOJKE6YnI6ACynTFAFeZvlT/rYm56buByUkBUrJTB9oMlP+hqQn5Xx55
ha1X0FoP5kG7+3zaZmMO2bkEBGsk6XZjaPTBxltiZdyXahxlm9bCkODTZQNFcsJsW25jRld+9FKL
IyKpYfJKPNM7QiWoSomJjxzC6s8HfO1nL+aU6Yl2kqCU5zQFALICGNDU+fmXV1L5rLQYbELk4MIB
rU4Hov3X6JhfGcC7GChTfMaHrbh6BfLBLhkbSSVREZcllBNYrFa+CjvhfbBimy5k+BUm8AWQg115
SHpT9CEhuDFoj187rET/vYwEP5pakkQeubEAcspfKSMx2y+oyTwfuce3BCstggDkKqKB7FEYE0Af
vEAwEGbs7Bf03J5/fuU0ZJfEkpybyjLuUcMRoOr7xbk9GGeRDJPPk4cTUYfwlwNs+0YM9nj1sst9
MTaZ0JE1CjpzoR2A6I232g3k8d80HbukdeRpByvBWEAZx4bvjwaxMTu0m5fsCJ0EA4rjJ+g8HGrg
lKHMppDg5vB6qMKoBRXy6QrLQA0WkdYWNvoWQT/6NYtzC+gqsZeiGZMDjHKmkzZtxACheC/FrnUA
eFJGLdAbGz7PZm+2JvTbVRgMA5XLfTyf1JUlKS6u+6KHNGBJQBFAksEg34cWHICO3vn5x1doWVDW
/nvBQ3XZY3JhADfEmYDRHiC2dhZ0CTjjatfrMPN7AbAMaBF4qv74H8NneICOTHWtj8/bX0H6wFPm
7/YHyGNGfttTzqCT1/ba7n2b2QNUpnIalOJsKI5+Q+LayM7QVd94hK3VppasFL6WoGc3Qx9mqDFc
gWxBh4/ULgSYrFGIDxDnT42xFRDcoDYPFtCSrg23c6gJddgmlH7tdJQ/3ealNKJz6HJfUHiycicw
cyvVgbKoDF+J9hAw3LjWV44bYXGaFSXY4HWNwfV6FWgtuFE07RmqGsjoP5++td1xk1i6v3YLv5no
ikPnVPZ1suCNDXFrwzsyb3OVD0AJEEBGkDNYM8JasqO5g8avDCXSduMnrF1Gy7oWXxA9XqYh5ZDX
4IUx8e4Bz6yGnKqLE2FjIB+nE9llBSipJ4krCuDRSKW68Pafzs7szoiM56O4kutmlyD4iY9oLmNx
n/aRxXlwse1sxoZ9PbSxsNc3GpnPiwfrcIlvb4ckIgTkZAD46XTY48mFRZmpFemeDhyBdEw2xmoF
c8Yuiw9S7tckRgyDVcnUgYLtFAxAcaCkZmUBSbkD9gM2A3JlZldgz+3mWhnxyyZSdOW4XBYnaLFq
AjYPZlB9kkKVXGav2U50QnA5Z1SNpIQGFEa1WYDwQ9g4otdOlGWxIo/hlyly1Qx46XTPqI3OiV7C
HVw3Vfis61CdFr9HR/jHqVwWKcaRRK07w3Ls7eGAXLaLMJo9EudEphTyTTqOG7fDSsaH5RYHiFfV
JfRhcPc0aq/VZ3iBuX8aNEKrotm5wdaBPH/uwdLkFjnUniXpGak482FZG6wPGzBP2SEMeFXp3EaG
7JaletDIErlPI88vCWEzw85oDerEaMTXYpf+gM4aVAMg5lrtaEsw/EtiRK/CkbAC+MvgJpA2fsHa
Nl8WPaYCbhv53M0WrBKYzSow9ZHBN1Q29/jjmJ9dFiCqiYtFYUAfCbOWvdtgQsLHBo8JNOZRjQ9b
ANaVA5FdREUTMSGTQmOPN7UGcCk0tBCYhMfqlL49P65Wrq4l6J/zIJkVC2iAtyHRp0ynwd0iFKwo
J7BLMPnohX5a9Pj2dIHJ8i7f01p4MiDlDQmR/SZ/cOW8Zeb/312NWdkRjTTPNshtRuHAQmnH7KF6
q0PnxkpwDT4fqJWZWGbaCYmnm1REM53efkKjSZ5B+KSz9QxbO82XUGwIgHUsNV999CgHR/+C8v8h
tuEz8Z5+dm/0Ox6W0KpXfBeCfjAohIKa6iezSdXz7q0c58tsfBJBqysI5+bBiiz32DMQ1EaY9vzr
a4/MpfZJPfkE3xA4uGEnD9m7/prp4gU6IpoIoy11shtFeBkRnnGnxNxocq1H84q/WxftFEywoUCT
dK+KnB6alAnZK1iG0JEM63KdNit4ocPwx4iPs6jNftxoeQXyyy6LBHTWkGFOo+XhW4D3WKVCHBZ6
hDAeM9hDohNKdAU5GD2V3PgFMsb4g1LVxjpd4ZOwy+qBFKI0EIPAi2ed/yvHbMIqRoGcpXTxTU8d
P2JjdFsXYHTIg8nZmYCeuQz3SDfa8Xpuws0EIkV/NuZgfm8/uAuW5QM/QB6NZnBOwstUzfRuN51q
HUqTRm1vcd9XiHfsEnpfUSx0LzlAidO99J51GE2lc7BVrtChUpJd6Xg6p7E6tMc4EJo23uRzcudR
x5YJBrw2gpxHx6RDAOJZ7Wwho9ceisvqQtxXEZxUEQpkDv2JxwRW7lvzzejAKEGE81i64SuWkAaR
pGPu0JWZwKXe5j5oZ9zo2lqQtawMjPVUBhWHh1QHHWSIPilFrXi/yaNQy5M9jbL/zUVy/dbbvc1v
Bf5rGZUlTH4QCNIb51ls3tNrCTZIJvPfvAorU6vRyF2sb7L65mDnwdTdun13LnQFQ03lgNRTeybA
7ZahEIjLInNLnAxbgdZaG4vEnVjyUAOhMIn+J/QfYH4EfXzZV16prQTX2hlziyTveoFk6Ri00JB2
hIt/jgo5eul/2OtwKiGZFEKfe6ZpUcfRzlzIbMGkTM3cLS2otQVCLm5c4DrCcgDE0YGzr03/ZC9I
XdiCMurJHkq4p/wli+VL9LpxhqxcvOQiNg6lPqOgNT4hmvNNEsIpvVYAne3PDHqoSASfCJMh2VMp
vaxuNPk4pGCWaF0YdJVxw4nAyCGgoFTiTJmZigDvWloBsk/EBvDn8Q3FLDOvU9EUQ0xiDkGLPye6
b/Fmfdw6oVYyPsx/cqA8I+VJPXfixNvRh2gg3HYpC970drdLDimkwGUCdO/0N7vbPDtWRm6ZGI39
bEoFqYfSkkwqX9PbIKNgjfk59TJoJRvzswbmvKmc3i3+roiTPM1IQGwPgXNQU9ubFU3kL/UKudlG
Jg2IdJHyG6HksvgbgZPdy5dWFSHBEyq+8eMr3z5I/WQqb2UvbyDl/x4qjLDYEvRIlflU+TSEnSSd
MWMbhhzO/OwA/N4g5BcRNxKr8DaibFDtJdiAygSuxELncdRBXQPRnAdmJ+SwTASwcoDVlsk9EjpQ
A8cQfjLQa4LspoJr/AAj731iIAB0PNmDPawBGxwrMVqz3QWaqIOfuxETrjCImGVeixd9r+Jz9ArP
Ugg5RQZtkKdBhYNKg7RCr4aKoPEWZPognsGqDV4/fz5efTXWofO/A1pqiye6Ej4yy/RXOAERCl1W
GnEE/HZUCS+VeYh40LVCpdaBodWDrfPm8SOZERaP5AryknE8t+W5xCWzviL1OH53Cly7ta0F/Dh6
YLj5qLtbvwTP8BE5+KNDlG4cG/Sgi5IRbu38lWOFW14+QsUVVQmgok8BfqdBzhYujhTyr4HGTxtb
cK0Hi/inRXiQegCcODDWJBl9pFTY+mXDxsJb6cEyhQC3msGP5q9LMEEnwWnUoAWZnUVW6f+R+ccs
X9Z82+ZAzkyRC1/VeE++TkgLw6DuNLwy8rgRiz++upjlA7gXACCnOoDtILPGaRm8U0fVo1Q/UyZe
AZTn+XW11so8ineriWOiDgZMM6QPAuSdUf2GOjXYMa0nDwiFt0L5xyENrPz+bmUUqaYbE7QS5RAu
VREW1pCohgY7L7eE7cEkcIu4uNafRUE1DpsYARRagnUXvO8g64wapFhroydX7ObbZGWN/SdtEPU1
Q8N/zWVdn4O1vYYCXnwkS43NN/bISsYcTMu/hyzje49rWTQxniIo2UCy4U9a6P9j78x2K8exrP0q
jbxXNEVKFPWjsy40nMnzPNwItsPWQEmkJkrU0//rREd1ZbgyMrrrroFGJQoI22cURe5h7fVR0DSO
mOuYw2hRxf/SGvicX7dOP1egRkjohRLeJMQHCCrC5Axbkg5tul+FnT/7SJ+TraGwteiOPXo9xeit
1h6oZgCAR9Nb9jiAA7yCu57+9Uc6Lqw/OVI/ZwQFKhJhv8r6bH0zt+6r/sgegX39157b//HKjBkm
0IMSOozpw0vXXXXPN8XVXz/1T9bV55nMtlsd+DngbQOZOagTdDIvw/ZEv/xK2viz5/+0qMJp8FuR
HyUkdezeopbhLBFCHIV8qf/FYvpJMsa+FVb/sKMYrcqCfPt6fAyVDS8aNW9IHdkzi/MnsYMPKZpo
f/11/eRmJ8ef/+GlUBP6fiUIroRzzk/9D30WJr/agX9SWWfk07aVhYPi9aDqM59G6pyhEOPDnzue
QPf5sLce+EOwdnnIfzF98LNP82nrctS8zKWFsksiArrvb51rgGOPYbb6F1/g08JdRD9DgYoXaAH5
FXs46sGkoif79eVXbfCffmOfwgcJEz3BKrxE/rK8tW/yw/sYrpxrQI5GdyvexjP36a8v/U/qw+xz
Hgl/+4DCx7w+mz/kGoNjAspwFbFr6qWoavSH4v1X9oA/uWk+T3h6fFAj06486+oI6NXiMb/zj4yM
CASuX3yYPz8f6eeccSAz2M4cqrH2DTTkBX1REdUP9C24yh5x2v/1q/z5nkg/Z4wNQS2NYyrobL7K
6LbcAtS0vDQ3f/3kP9nc6WdRztKVviNmECAwS7rcmkugGDDewC/G5+HCPA+vv3iZn31Tn3awuitB
E5f4EDVuyTW1wOFCSv0KxmeJqUUvctgvrsmfX3UaforklzILsxIslzNY4hdz5I8wNtjOWVS+6V8d
JD/pNdHPCW8fcuZVDK8Bfq3DYrRC6wJbchr0GzjRz0Ukvs95/vvb8v/ydxTtapurdvjbf+Dfb0rb
vsyL8dM//3arGvz3H8fH/Nff/PiIv52Vb70a1Mf4+a9+eBCe+PsLJy/jyw//AHOzHO3V9N7b6/dh
qsdvL4C3ePzL/+4v/+3927PcWv3++29vamoBtbt+z0vV/vb9V/uvv/9GOfvD2jk+//dfnr80eNzz
S/NavvzTA95fhvH33xj7EhAhfAEVVhgSepyvmN+Pv6H0CyGEEfycQHDzzQCjVWhL//6bI75QCPMZ
fo8/wMjhsXk+qOnb71zxhQScuoQcO5WUo8v894/+w9X5x9X6N7j4X6qyHYfff3P9b+vsHxEMPCaZ
73s+JoGp5xKG+cZPZ5y2zgRUh4zWyQ/D5BiwF4eQHrm+dIAOGJJ+4a95FHCHfKWuNuoRA5GtPZ9L
gEChdJqD+evCKgt3HNHm3SFsCFlgUG1K8e63k1fCxrHJm+J8bDAuGre9zMRdGWZiqBMJPPZ+rWCl
9kzDRdYA+Dpjv3Er1zlS3C25WjPJwMkBURHko2wtYLRUOqABeJ1cp7SZ5kdPt63dwAsNkEfwWpoO
RnYNWNxxTyu3RxdhBJkkyXVI0NqtG3AZtDsPC0hSuXU6aOKGVoJ75jhOkxJQThFsKzXxXVAELQDz
K4EjCYhJz2qFu5KiPDwrR1PcwhTUnBQ+GW6WHtxmD0z2RxB89MGGrcAbG6abflj1pszUk6cbOEpP
7VdgbsC1s+58MuPLjUbrjQnwPd1LQI5fsU/WfRY2NXhSc7/1F0x2ETJdOKXX4mpMFozvBpYkYQEk
QbF4u9bMYOsOsk1Q9nyyY4m5ek3ESQux6iVtSJZWHnlteT0lGemmXbsEfmoL9hAGKxqRPjeHwiPt
R7H44yHrNNu2ohf3em1AYrAC2XOmagQhctjpEdSLSsEWBX0Lb9QMZ4gzkfFiANSMtjHoMesItB58
XeSdP/XusrGqpxB+ACfa9Fd5WfrZUxm4sj+ZQjlnh8Flbmp5w1zw9RqBz2/XIHcKrJDJdVDTyCCH
gQS5z80FkkgdgWRx4hFO510vMZxx7lt12XYky6HknjQ8uLjsY6Mm6UV+6CO/cEMPaHZI8im/ozor
omEZbyXnGqQoYgCk6Z14cTwL09h+TasGcpCs79I2NJigrnIPj/Bazzip6EHHuS5LWvMNd8LpbKgc
0NAzOl9h0q9FddmIjt0URU9FNPmTeTJ9Jrwd02OZHdaqYNXZkHeqPOCqS8z418FrQQri7R2WTfLg
awIC1cz656HGugGN3g82uV3mfFvnAvjLrIEjTi3aK7r2HUCUenxf/dHfSxiH3ktvhYWTtu5lC05w
NFk4qTMOmFGI2auTRjgwWyV9MCSgMgKXCgy83Uy5E+CWZ0s7vA2CwcuAyQKivnrJtu4cIEN3TLAC
w17bXiZ2kTzcCxgd0UteaHg2lS6FaoHy9dQDkopRfd5Na731qvGdDRrgRwKaG1Ude3DwdOpxEGun
TvQgK/jzgu4JBonN2te8qwAPmmpPzwk8z2q4g8vW707qgA+Axx6hUFE2+nP1Zmopw5hMwbmjFDD0
/Wx8GG1M09zGXmsA+eW+92wrvygTZYM39Dj3EhjyU+xSboD8dsA1LY69j1jnXTnsXZ/4D97SAPS5
dsBVg0H0amzL+BTNpi8d3Jxs+YoNQYM7vwa1SASOjxzpMcSqQMxiag6rnc5N6qzMDIcyLLsKa2IA
u3Bui/4VU6YZXPIYSN6pMRly39BZYW/EPfBvExwbWbhzOlMAR947HdTLE0z0Qu6fjq3rgg8WLKlv
Mbwa8GDa6rystm1er+Bo99C1j7DTjQMDHCJh+VevQtd9YtMUD51H9oUzNZBDz+udJfWFo3oAKpge
AB91142d6vdWA6GG493Z0MwJTkQ1spOxKbyD15XOmwAzFLtnjuk0yPM7sndBfe02vbt6bBN0g78J
wuld5jJMXFna525sHwbHoBfYBPZQw1Bg0w1hcOK2PW5phc8tjyxr5n+dF6c8MyOCz3VuuxRLw3uY
ST+CFVquB45x+3RuDOwrjVpyGCh6Rp5yHqyJn03Drm7Je1iq4hqbLkxExKqBVVtcFeXYReJeEH8b
8Ibv/UaBvqj5+lyNOSwISbA+ezwAHq/KgPWt6rbeez6XV/Babg/V0ly4gLQtXYPqfABL/gMXmTpt
xm49zMs0boCQoteAvE6PHVfzFtut2JfS5MDa6+yOLXWO4R7NOvS1vHkPVN18UeKc6VM9u5bFLfVf
pPHDJ2bbMA1pOV+arqqurNdtPZEdKdUd2y112e7Qb3FOtQM/Dl20UPrOHF8i1CID3knATxczniDx
DUBFHm7brHGAR+hCoGm81f8QxXLtY8fcV5qgzlZlp4U1yZQZfBdK7ZSmL9qF5ogPl04z8cjHodl0
LbmhPbisbXXVLN1JLlgcBMMC/JidT2jJ1k2ltYoLNu6qfuo2vh2ByKuXMSYl4NQU9dsJlw3zl/aa
2hUgbwnwswfkfEGCvefCtQjfv3cfejOeah410EgeOgxlALYjhgc2OPqPmNg6O/ClGePcc/JXz52m
w7qudOtbCWayCdSZW7u7QAFt24QzzLF8+5abfL4S87rvy+K2HyxaERim9IH8s1rNt1NpKCpZDgcp
LS/gpMWmD2XUlcQgRAaiMrB/zwBUJXlVHAal4bcxLcC3ClhOFA95NydmIhdl7x4CCrPLEdx7Vpb5
WVUztBT66roIutOwmg+FWKuUwHUmYpO6p7O/KzhQJYPjrQDsVqDYS9imAdG+SE1pVA6t3VIFJH2p
3Ugo22z8gFzyWeCzACGnGEl8C/kD3tsTB3EO78nwxB/tbKPV+mid8kJiX/LIdSGz8FaGnR/D+MY+
1k6X34uuPSJ5PYCQN67OaRi1pvJgy7kEPduEuhyL/VoaB7lmXTCwIgdev1C2Xmhg31NeNEvCeM8S
YYYeQuEVt2Fb9cUbnfN6342uIsixJZuibpo0uMPILuKiARQRE+IuNmtJToo1ax7ELGwSHmfubX9k
Sq9d0JR8iztIg9zdgLxsR2RT1dRcDOtUDJHy9HSgoVqf+paSjd/bsE76cgg2ngqdK6fF7hINLhRb
kTdWDSyviVhejLUCY0QzdRBNrpWLgcTKtl0erbJkZzmjJngwOe/CFBXiqk1LM+SXhI7jxTpQvhvz
kl1MvQ/eVJdbFyw720n45INXt59DDz/26kDtB3TlL8PKeue66JbESCbTdZFdbHI5RcuEi04bN4zy
lluguGsvHeeSXEAXTcAD98A1bao+mT0z3SNQr69mK696TeFQCFeC2DKs3RUh/9ZQbU9gvg0Yrw+4
pbM8db7AwkAcHntKXiAOXE69qRN1zI5A4qUe202tm5t8qLCgR1fHourvCV/6BI3jU0pWYCG9okkx
5UaSdg7yC0QtJGJBez6jKnCR44aOlSI7UjJ8+9n6nnPnpQ7c4lDANTotgnJne2c/8Gp+8UWFDv4g
w3QmMAFYVIeOAcXBGaGyhEa7bcxTU0wDLHLCt8Vbu43ptNypwX/QgMGdIw8CRXeC+7TD2xuXYKEG
NrDQ4eqhR2kbu2vs6BFmd6tXNinu2uJU+DhPYuPralcvhl32Xb3ezP4qD0CmssRScVa71t/yAXRW
QRvM3bOquGuWon1AOTK/BvNOg5ddhpulsnB7gCVl6ofj13liV6Va9GNDZA3ePXlG+ULEfCbNVZY5
OnWbJX8LKxqeKrGSR78Aty9XCPt4px7LdSVx3ubiel3aG1K2zeNYTl+d5WirUxXgSFT2CXMxm8rM
5a7OGw9WEIM6+I6ersfJ7dO2z/JXPQbBqwJ996IvPO8ulP0gIjcLKgQpmX/Tot4R51yNNxNZ6xNn
Wcoq8kw4ffjWsRvfacxWumTYYp4Rxxm4u1uAx4NnS8vpAuZxbZRzMisg6DonZV59a328bVGr5YaY
GS4OE3qm2nPfagJqHBXUefLqpX0eJCQaCl2VVC5TdWFg5BUD79pc1MKSp7Jp6IZwSMeoaB8MW+B6
xoyJHKG2ai5AdCxzm1Y17/eTF06xDmgdl9maxQo8xUNNArVdB7fcdqYEdpZMNMBmFPbZyZK5Zgvf
iuYqnMYEqcgEmmTfgMmhyHp5nAoGjnICwK505N0qC9h45Nzf4h69LrQcDpBEg5+ps6vCEpaoYoRv
e6UQJbJ+3vbLku2UWVNTOt2eBDIF7Ug/lj1xr8Ze3TLSdCcLO47T8jmSfEJ5BLnmjo1CXiiH+anu
9RI7LA9f/KHArSamJ+EtxSUmZvkJhsbpjQsO66mHUyOGVRSaHWXepyqzd5kKD3LGmFqlCnZdITra
5A4J0T5a6oS3PfhOdd8WUe6HZWLbzN4aUxVAyk0uhhiQbXsb10PCZ3HGfK1aJdPjkO6larriGmk6
ssssCIdzLru3Si40niqmp8gXRX7SKSc8bTOHHMpuGCJkL02EAU+kG9bR2Dy89bI01gCdN5enk9td
G0ZoPM4u0p7cRxnAacA56+r8TFRqjXLkVzga3SLOvA5Me1aGu84O+DbmPk9KCihtJbV/3R5Dn3Je
gHug+o0E2d6AdJ2UMmRRlxGXRdnMg/2MsY2I6o5sWD/cVwvca3iRA884zhq5t1bw9/RKnEHlEsb+
4r13eftYkYLerfBmguOJN0XStfAW4JN/cMZviXL5OCDpf8Ry3mcqhw5gBSsenkF86xgDz4Jw5c3e
01WdNigUoF0Y2nxBJpgBKdqDPBkzgnaRXyx1CncMdvBk5SOCzkVEeHWaGyG2mQ/LdUquKYUlcAVL
rXM4Btyp0iQuUeFeh+KMWTj2LR06uDNa9hGCv6swA7bYnUyWrl35gjpJgwO/HrcczmInril2U1ut
UdWte5LXz6bxgMbqxgEFThLeO3VJ49UtgguLCBbGKJm2sP0S9Vy/FbQF/s0fpzMxBHxHUSx4zoIV
gNvagb1Xs24dG57oqdc38BwuX83xYB7Zkk6OljcDmv01D/Rp5jpyk3tBc9sF8haFo+F+mMIZyOTe
Sexk2FekBi9CO+fKbd/aoWhf5mWAo7CFP0nEqpnsFHCjsUvgtuk4ckggDxeHQOvU4aHzUBB4BwWC
8pfK5f7jAs3/1qHdaW2KJcYmAxN7urIcYT2DgmM07g759zNTqCJM3vjIveUrlkiG24KpCz1QZ7tk
cDoqW3UaeCxPFVPVxh9r78PLvPmWo6gThSDbxlNogkjZvEeVC4ztvJTLbnTYm4GH1RKJZigT2qEv
2aIhfrcYOWLfLvrLatDjHtkaT3DmOomeKjjra6CrPTcXhxpVlNQJrQLzuR43OaEe4teqTAs3QDCK
ClWkQ7e76wzqI86yws0WjkRX1PPqg5YUyS/5WJcAihuX5BuFGj1wrJUz3Gi7fq0yCk21FV40tKQ/
a50Gx6TommhRtE17x0djjbFhq0jXJwI29Sd0Dck279Zzl4tTwF8fEBkhHvea4Vwr3ezHuvdOa8FU
rNrazlEwZsFzWyL3DXXxsVgc47UIumQwvD0FF0WnQQbvN4UPFwttU1L493UBSig82opIY5A7CmEb
iJbF0d0IaNeXenSX86FT9c5XbgPQ8vo4rd26YXYKTsu1QmtLUe/dyTMnJo3jXcG+bsHdwzKwsEe4
uRQDRJXIfA+o29KbsiVqA6O6EdWEY0rHVphlTHBOSTrt9NuuFECsOtjjIc8MUk8AzKHnIlE9oWCy
i2Zns7XbdwC97t0xdOO+pB/OsKLz4Vc3AwWloJ59sBo7CoZ70S5XRvYuTIWzD2qq8KQ1jO8aGow7
6lZg1fQdVH1hfwl2OFrKFuDYmZc+zsChOWAmPzsPxYj2OVg3aKdzVDr2MwqNiYeKZkzmEU4ZhsGM
YGmnK4dLtakbMMoBpcYQFHzOwRYVCIyyOcySo6VZYobFxIFf3+GAVrHj2DVtM8yeexkUryEHFrwv
nGeceE5K9UxORJBjioTOEONW/oVtm70uRHXi5ovewkYNQPIsQNiI/QFp/SiqxHpzmwopSkzloajk
EeFuWTcsiaTaTcesG+AsONypfLmH44eJUV6kz3ndv9aKX9AmA9Nj9ef7cQyH49oa9tQtpy2K4BfL
2pNEcu+d4JSNR1XIdO653GgnGFHssbA94XN3YD4+RDE4MmHWr5pI1jCMUbnZDvky749AA8hQWhdg
7kmIqKg9EOdHnORsU3XWE6jN9curH1Syikw3FGoreSPNKR35ctMVLVzw5SSn9TLLUZePmioDsTww
NMcBNC0IaCOewTIyllU3ZCibhaa47wIGoUWWQQFnw6pqH5dBciTQZGGYXOSNeIR9BNDfGoXch9oF
i7o0WHMR1pekAEZjF0oC3qHwUYVQ8UaicMkCTgUbDA7M2smRVorZYvSu0dj2BlKzswyZ0D2WHuWX
ueO7GD7FKIdzBZQ2s6cUEUEBlCxjUGjgTYz0ajQEWXfVsQlIqDCb9Bmbe0oPnduFyB3D0S1OtPWZ
SX23lyoxKA6xG+aUzfmc27o/eDNuqgg+NA2cBzmZWLQ6Gb0Yq8B+GM7hVzIb0rXJMoyogJaoMV+i
BRDugqG0O97mt806VRtjOeK15iybgrvazdZ4qFGEy+e6v25z/9B57mtGW4ur6o6paeQQkSX4akZ3
vceKmO9Qw622nCwWCAn0Kx7cAXg4WaHc0TjhshmWFZ1WKhvYNrcCXfdqIJAmqXJtj/G56MbEgdHg
/ZJ1/XhFh6k9obZfgl3YtBUFm9201yWKSFWam7Zubtp+1icERaFYDihdDn3ePMhJ5HPUzHo6A+Tr
vC4Kd0cdt4uHQpq4pquT4gxV94sxD9B03jZdkL30QnrXU+n419q1bXw0q1woYkXe8fZp9CoEGaN/
s+Qa+QF2ywK7E2223aTby2Ys9F6GDhQREwro9+uQBXumMf/RVWX/SNfCfrCs7bYBLSsbMc3b2FfZ
Y12NNs1HiFkYWMB7FAH8/exm1UfYT46NC2wdUIr7anDPxNLrIfKX2f26UE6xl6zaty8Nh9fkrilN
TVPE5B0wW5NX5Fus/LC6L8shbKJyVMuwL4vG7QHd1F3PThZa+WXKfTfrYq/swO46To5AvDNzhUJu
i3kHDB2asEox2AGTyXYxg9pIFTRVpCY03G6l5/cL6mqyxPFqUyubabHJ2Nl17XZg2rfQAMc57LpP
RTe/oCcEiwKKa7MZ17AAmTsD1GWCUrdQlyhPH3JLbESP1PgA3YWdu6JaCxKP2LcF+sGFbjGDNlty
aERWQo1VYkrI89t5y1vub1iOUraPbS+iM1r6Uy7OQkOqczQ+ohl5y1Pe9xd14Hsx3DiaLZ3hE4dZ
Fb4janEuen9SCbpfIBNWgqCXUFHXj7lrun2mtQDaZWjoCXS/+nltiuAxN1lw2rlemborm5+LThSH
BWVShTIhKrM+ehOnYwNodw44505A9H+YCtZMmxnMJBhpTOWwRhPFsa+LXDpJjSUTy95jTRoUhFYx
bYkb+Zm8DkT4vOaZe4PmwGnjuvsZHtXTxl+K+WPt+2Xr9ojPSVbLGLF4mxrKsximSkMQN6WlMQ5S
fWF83LpQbTjgeqBatQnMyFCT92yJOj7KPg/rgOnnCDsUqO2Ic594N7wPCnXmuh/5qWZaxlhNVYJw
JUfRkKqzcVnHV6PFxTiLEL6p5bhBqB7uoS5dDqIs4GyfN/SqUOycgzy37Ue7FaY879Bu6jUPT1ye
TT0Opqq7CIXJz2BiW8fzEM5xL8Pejepcu7EyA1o/oz1aqQXjLawMztHxwOmIrPqqC47WpygEXqMR
fsa7cmNW/1Cir9e7DGveLdon2Cp0KEAHL75GrdqD0TNAmFV+7dqC71AOwCxUUKk0NB6mzxaKCm6B
Nx2GKrXAWr7qtdoPoXlpdX48NFClZJzNEcoC2ZhfNZosb9hvmwcDDCbuxi7bcGIvPGfwkzwYBRCs
KBUkPZOoJMHZCPYRuvdv4EDtuRHJmmoPHSDbsWqZE7tKeovK7PvM87vGJ2iB4b479Ru77IJ8BiNC
wIErbMJzngX5Za5xDaPyGDTU6MjtTdGIfQfv4EM/4PSuu3GNMtPAnWhkzvnk+pgFc3VzsjjdnBYe
9mfc0MK5qYXqboyR12WDaDZTntkINDmjwpUYP9B03ec1BCtu0Kh9OwUPbcVIhPYhOLLz3Jw1DkU2
mPXbmnrDa96PSF6n/Dw4fqm92wcpMrkqOboPJSXCOt04jz2nbGeyCXFcpe4L2QyxFG6FdHl+gbHJ
GgsHITwMpCsBA7oBDU/WNmc5av6Jl/O3NvDRqAkYuW0FzgImzRn3CyRdbrPuWZ5t8AFRkubVt3LZ
eUsk6setTfkyO8+BdwTNY9M6LMYHonNamzbpZFHcGg+n2ImcjcE43oB4KY/8IeMnDSr+2XPfm8xP
+zDI3BM5dohJjOsdnIphPmme82XrLOyEzBo5SKgR9nbeDMV91tDyDs0PuAvLEBnxTtpZjQlSw6J7
zQLCT+i4NuPtN4XC/0il8VMJxg+yjQv93t6M/fv7ePai/xeINXDX/pVY4/T99aX9Ud7x7RHf1Rr8
Cz9OJP6nQoP5X1yCHBfyC855GB6HYb8rNJj3hYeUUOK5eEAYHG3Nvws0oPggfuBx4bkeI5zDZfR/
pM/Ai/xBYAqBhxBBiB0cmwZhIRQYP8oz+tEIlTfSjRdejuBiGpl/RTyHcLIJhDwjoPriJhnlUxMo
uwU4CvfSZCXWsei5SOsqV1+nqnTn2Oi6vivHOXuVIfQnSR8I9xJJgYQmo3WyNWnapn3OJQGZrO5R
uCHSkachCyXmmfpmbaNmwN0QDWSFlcEi19DgOSvQFXKOSDghWL8fdRf6d20dVrBXbeVths4sFBir
E9yoYIbPoTKePm0g27htkE+cO2ayI+Ta2MUgGRj5pu7rrEAHYkJKiGIqOoG+7R9H5mZZPIY9fOm5
j82jGNZAx2gS87sJltYi6Z22XbarnrRGIWXJ0tBbLLaoqVYyEv6kIUKxs3zKS/21nntZJZ1VKa4h
7dPOmRHzmgY3dOx1YS5jms/k2VstQ/N1UQ+scM9rHy7hqYNqchvLTNqNYBNM0rppzDe0wC3riLGj
8F2ncokI9X20KXxrOBI+Anui2rRsw3CaP/s1QdDZ1saGkZjc0YnaoYMVHitEzWIXEeuY4KfdS+s5
nUJsFLo8Ltx6vkHcUZ0Pg08uGHEqBx/OoqAHo/cKB/sIsVZSWJdk22CY/etjn+lZoL0Ybl0UJtCZ
KVYMxnRhO6dNrRhqjfmUX3oYEJZx4AZZBcN35JEJUqDiaZlQtYxbZLGQRCxzaGM0vRVGlmAsvJvc
ib7VyoBFuoZZt8GhJz8aKvjXsqir7rD2Q40CaOvwd9prddeyjI1pnZsuRz1ocVqURabmtUfV0Nk0
w2LBSxzr4UzDn7fZ9KVXgEAEk0zMk1eyv0Ic5A7RmJVwUvbVKD+o7NCv830OE23PBLDBl1Co3HqQ
rdwgL6vqxKnQjok4090BbgjicbFI9Lf5MJF+93876WiPsrejCdO//33r+ifV2wZtqpf26x9lb8cH
fN9H3S/YMwMSYmd0YT1w1B1+V72RLz5WCgthXOgJnx29RL7vqQH5QkI0uUIuCCRv2Hz+a0/1wy8B
lGswZCKMBq6Hkbq/v7H/jubtKOH8h+INzotU+GCRCOoFeHf8sypy8uRcFGPoJBUChfsSmjUT88Eb
oPmZ3RnahKWHcsKW9RSTFZVutE9ck8NBn6iHHEW6X075/Mkb4h7CQs/FV8XoZ/eGOUfnZeSBk7iw
i6hjZObOdZ6zEXNrEIK9WDqhFFSNEBmiXiQgruY+Uw8ZySRqyCOy2T9cye9f2A+iwD95PwGsVoIQ
pt74P/FJKK5xS84CHaaEINp/dZ0xx1idmTFYrUOHVJup7tbnQFPRRYQ5nKDxvkCx0gGRkeSKVt4v
BMXHM+6HC8aJJ1CjEVgfSDY/gxgJNvcsZwiYixYgigTDjIBqUj4zDK1M3CARaJdFbbgUoo9qqVyE
YVk+bv/6a/lRqItlg6NeuDjygdFECTX4JD0fejowoQXgXKPpHjy6hEPcymOPCj1M9NlnoNRuuAMB
0gZ13kD+507zg7D2j1fln1/eIwEA5IRx3B/8eHv8MIuA1oANvZUl7QC/tNh2/uxhV0ZRMyETp2eF
WSW6U6gCYEKzboxM/vrjfxLCB4RyFzZO3GNMiBD/O77BPwxDzOHK1AItTSrxJb2IKsDgXicmhXi2
H+dHURoBXDkSyuPB7Fs0eKZA35oVpc9IsHB4MiVBt+YX7+rzWsW78un/Z+9MluMGliz7L71ulAEI
jFsMOTA5DyKpDYwSpcAQmKcAvr5Ovq4ye+8tuqz3vZVkVBIJBNz9nnvdCrjjuToBX8u/fipXS5+Z
qWZrR17ZH5UJcxjTQXvM4QDSm0T2W/9Ldznmin693h+zDQ89WiGvTs26kf8pxZMq8N+/KcHder1h
2SUQ8o354MP/fKH2AWRpGjuKksYgYqMwB8tEIjBRKmZzDZYnzgFpJWsg5JM2t/qF/s3EpeoZjWDS
ruQvsdbgkIrHAkdAtzROBJzkUgPuxfgz3xqPzcItVogXTieH6dpsy53ZSGnI2Jsn60cwbhLzSDnb
JKCOQb4mnvINhMTZzpeElsMD4kSQ+dRrXf01F6tt4rVHBjnnHL5etLtd0CYgNeCpi1GFmLELr3PY
3uOv6t2rJXVYGfalEcP2TcvdNhNunHpBT9Wza0dRm6y7iQaSQQ+dVpTPJQK16PvEC1fTiGQvVlbY
F7P/wkQ9CGJHba6Op30KA2ad21UTzHZsFss0ZeRnudl3GWbh0+47k4yFYlgfme3cGe8WTb9GuV7L
v6aaM/q/EeAvbmXAR58cj+oMUmt7VF3WvsxatH3SMvK8fnx7pM9ql0xz07aLHRdbiL5c7MvYHOu5
rPPDPNkTxmdWZ+/xVAB8RKurhioe5cruv30egCPCQptf2piX8Mh8rCljMBgqqqxa5uqSbQ5C4goQ
NCbUuAzhkWyCR93blXvMDbHZB3seGHmNVLFzknuM5+PMBqmM1yykMFe75TBiLgpUYZFPGikPlT1y
+VsrYag696kc7OIxI4WgjnsPgdQ10ZX3dZ/iYRAepIWuf+/adm4EybXlt2kMN02GMva4L1mXdkHo
LYnj9xPLy5xO93GoVVOcZd2EqMC7HLpHVW9srCgR8O3I6Yi4jrbSznOUKEczURpdERnOwA3TLtN6
BguytltZ7L93fvinsDyQ2m2To0H2bAHE3c7k94jtmf0qDNU9T8ox1ra2pxflmOowNd79jKGy3Y3y
c7fHBaGromleQpcbeJg9uCdj7PMpav3Z/ZJFxmM/Baypc035p/K2JhmkKMxk6/WDZhcHPfxaBQgs
VmDKSAqx+Ekp7Yqxc1jFoaxPy+7taFnjaxeuXg7h6WcpqE3GzKx7pZ5nzBWxEEYfKKE16yCVOKxA
5eKcs8quiULepKd2yK7voVIc/R3u5wjy7T84ftXdyEkZaOc+iZ1mXh8Nd3lTeR1GY6C6c+cWUNPM
j0BPBCLu/WpNdiTX6jl0Ruud2SbzKtdwdHXUVtOsKA/2icfgSAw0iGeDn4NBEXugzB/Syu828pW/
OOXqp7U3xi+zgK4BgK7r53EtWV6klGM8L9oR29GVYKzmZHx0ytxOAsLyuNXrfmMMOQYbR9y1YOVT
DibvX2si03VrQUuoOBeaYk/ZS2dgqbRKfpKCFO3X0ZCogtM8Rmshz36/fbArzWAczAKf7DSu+Z3e
q882003a2+thLLUThao+9fZ2ZIIynWpnPLHZ4bIUVrRk5z6b2e7c5OuJhS39cM7Qezng9fhoZ3lw
KXR1nVC5JkN4E3V3MolSWmFTjLsqYFCDi7ks3jpQci61P+h0N/r6pa3wnGagwITkI0Lm9XKfBaFp
pV41PjmVP55kYWe3reMvP8uwFl++BB5f5lqfVe89hrNzDpV/LsL9kdPh1qwVB5vzWlV42bex3t57
5QaRvJ4VubK+eDMdc/CAyHTzKl7N4iAzuhvJZNGt0bc6zExkUtyPRv07NIBx2KXyYeflfh+6ObuU
zcFx+HUdM1r02yLCLuqgJqc4MMf5EQo34BYN5NEIu6RgGkbLWdysXZYhfVrBTZuxkHstfOZm2znA
rp6vZhaJAo9Hullta9+OqLvZe+0t7mOoJEygN9ubfdmDelNP5tK+t4z7XrxODfur1XX+PZxX85tU
6a8m0/Kh7zkM3NK2izsgmXX+VkZmEbTIzCW/902t7A8lxOon0m55B8LLMjEsDdt47jrGv7ExS4fc
XjZVoEwyWxWxs1VlcRxNr/rDdZ5vLW6CLq2WSt/31mIvh0HniKMt5gtMDIR9H30uuIrMdczTfbH8
Azv5CABGb3uTXphfFqTvOekKA4uo5a3TUeTZCiRQdcWYlFCp8D25ecqtwhR3q1fXf+tsxqSMKr0y
3PTQbZ1x677MZi1Tfuc1OMhCurgFAhaqGXoCXEXrCZPOK4LnPkB2cg2hRaQ35IfEz2sXpXVu/3qz
33Aco/G8GSxGUdx8yxocPW6/R1auaO8gVJdbUT0s3b015GqPRTtR1wC8HQZI9i5yNojOm6XEJdIF
+4y4bllMmntzyuOFrbWXYsZSGslxckGAAunRS8hxvAincPFLbnLKo8nN1+ehcXdUdFYg3eHFyM9t
kAdVMoYTlFwwGfZ0Wk17YYUQ26mr2BhnbVDk12TYorZMXXvfMpD52LMgtyFc4CsjJs0hBoMJyTHO
p0bdj2XlEehFfRi1vTN8lygXyEDD/N4WCA3+VIknoOE6zvdix0NvsS5nsmzDRFwdlHXkJVgkEvo3
22h4hPKgbNsJJDJRWVUzplhYz/I4VkwRDs5IWvexw9jM0h2v/FOWNnJk3s/A8XvI4t55bw7b5PIK
XE/76lFjMU8InfpQK3ZAKG0z8jEgGYRz5vDeuPPh7MzRas+Dqh+lf30pe7Z9DJfdDw9W11Snzsqn
W+wJsxWXRtEtPpg4YflPrg9VBRvM+wm0JkR9LYwDgRHefet2t3b/U812cyzHvH6bGgSj3CbmsnKw
/BZGlrbecoHWPYyBMcSG8l+bRX6FM2vCNLm9a20dbM87Cat9UFbdpWpdbmfNToOwqQ5635+9PQfC
yhfz3CktEkY8V3Kd1Tiolkd7L7887F1DYnieoS48YPa9LUrz3QMbIW6OMrQ+Q4ShMZpjZaaLO5r5
TY8wrNDMqpKDx+h3f4fZmENS86I1yCuY6EKtbfucYzNbH83GrMPv0G2qUKaZlevwr0XBZj4oZZnL
u5UZMocNJPH+gD7Vu+LgsZYhOMAhryqddwNuXmyBYQMpSPiBA7/01n+YkpLmWlayte9gIKPN+h7C
pl+PUwlvFjmS7Ut/9qZpUfrnbJueGfeRZNAzEBoi3PS2F3UIvKTr5+o5c/wPXm8j5qQQIaDM5Xur
dRUHk6duvVKah7m3xwd3rcrXbvSpqrMp44QqYIWKrDpsVySjV17/MK66+2a+X8Kl97/6ya6/NXPW
aOw8uncnaM7e4odPDq3CXTh1TuQvHc6pDDRTaOZhqt247/NMp2U7BjdT6Mx/trnN+bV0wbjRmTWP
rJ7endyzKBSC9iXstI733b4vSmg3gwkFbBmplU0tx9NqA2pHWG7ki7lq+0fnwOfN+bqk2vX1kZ5R
XZZ6Wh8geVi+ug45RgBdvOB6tY5rI5fDbpq3wtmhl/POfXKpKhLIn+ojnI3+YZ69Zo0K0lUSDAX6
yXNZcVKGw4+pGYuYUnNJx9HrTiYfObFGsz37jZguZTOMyWy79gO2nT412QfUVbI4ckQZn+hi9xwH
G0eLW474CmhKkq2s6HqyuoPF78yLnnovViboVoDRrqb0nX7N2gqTkSFJCSWSWlsXHHI7RMrr8z1m
V+cXavBbV5bOhXfWfY8NjUrNXCNTusHz1ap4MK5fiNe1/rF0dgfzjFe8Z332aBmc9TosSYfCbSK8
1Ufqc195H+UH37blU6e7LVE+cEsjnPFLmY1OszXvoV/66htAoLnJc5u2d65pxvfM5BjYeSWsHQ6b
oLkoNRkJP2iLyjEY/rQrU+Aun+u3oVj0cQ7nx4qlz/fBmHtfulkl6FBrPYzw+r+ou/7OpZ22TsHx
FuwXoUM8C2oZL/k4n11V+MfCcdpP2eZvrjVVUTGXd0o22OGm0XmpAwuPMShcutGKtTiq8BUAQgSX
nC751mE5BzY/ud2ZJX4ky54v+76sB7aFoMQitxa+ly4La1BVWf2ySidpTXrHwqxfh2Z+HYK+fQyD
dnrNteDP3ay4aSzxZTtrMmtyIURegBN3+jAMFQAMzfiJOgeTgD/vx3EnJ1yYP+gX8zgf+IJmHqW6
K6/fTOIWzscupY3IKt7yYo/xf915WVi8N8o5haG0k8xx26vm/tnrabii8PKukbnCWqapvLrxnedn
SjFgiajOKL/MYesT0UxzhIgM4tn6343jkOQiuvdeL4kqILl7OwBuddhOL7maJQpK5BpsXC0n9SRH
UaTaqrdEdM4Fa+Br2+BlCBGqoerM7NGzKIO9VZ/rJutfbJX9sMOxPrlLg+U00PYRhRs2lB25aTBv
KrYXwz4sE8VKyOLCdBmq6QEM7s6tJzO2d4gE33T6yz78Ffz27er/9Azruwrr1+vmlmhywBJbw0jk
UlpY+BDl9cJaGxvC92furwVMkPPd4ZxqANbAY4YzPqo1GgIHWUP3CWIKBWtDkiKRZP3+lC3tSTRV
Miv3XAT9xXVne0YOEjSeYu4uVamshEUNgJrzWkX9uJgk7ix8a8bQPIYI/3FWNN7b0Lp93Ch7OC5Z
z95O2adIOKF7aGtgJtnLAZP6QnCY4/MelqMfGZmBL7Ovs79boOuTEgNBgflwbvulAwkbJ/w4fXgJ
CohKl3NWXf201kQQxFzIRxuf3zxtZWRVGw8F7LDAvTsVlRtrk3S1rX3YZ/3gy+mpZ3gQBUEx3Oha
7ceiysWN2CAtm5z70e7N5zHU+5PX7j/31vuxZv5J+s3rli8PnomHJWPpTIR4dRJDH7LCcg8eLBwX
7mj9tfftsQKdHI3pXIKN2es+H7VHJQppQ1Nxa195M9MscuB9Kx6X/qbyNHipaz+p4ccg1f2kT6pX
b1ur7/Iee9xUHjrnj9iML8Nu6flGamvjrqcPGbr6wS2q84C1OcfL7K8Gx4uVhkAkIJ9L2q4sN2iw
ei56+t7z4LOuzNgMAlpIGtzFXdNdXIxyv1s6ZkgcVMZzz1TQJkJnX+S9LEKZf4f7IrKHoa9c45Xh
SdXEnSEUnBLWgDG2yroGGZuroDzgMnC3W+im0TmPTi5sDHy60CcuzNQdpZFN+NxYg+I3B2x5pSL4
dqhD77XvNg90FtMQcBLoHBOCyN23LrzrHWBpZKIcD0DUdmtoR7a/X1HAzfGN/sMlo7N79/uuzR7k
2g32R5Zpv34zZZXxVjTcijt2We0dR4Ctp+lkZV59L8PAlgmhivl0xqIe8N8Zvt10NBHSKP4UGS3f
5M8/HdnbidGPPxx3/uYuiK81tN7XN/wE8Pciq5OskeJLh7C6kVuv9ZmhjEXtSEWBa6TUX93m35gw
AEeGJHNUZgsOdhfelInrmGT1NcB9BG6PxnymoMA1PXmbd9jwGVMwZ8y2iynJehXeOSJfH3iy7VOl
PfXQMfeMFs+A0TWbL4WI+BrqAlyuR0BLGIjJJJTGm2MEzk+b0qc0f+1Frjna8xd4SieVvc5TVfU8
dkEx/fRkSWznDG3DO++n1Y0QI6E4BJb35EBSvQVrEca2X54XxoyG35ymwkFwq8qvbh39pMazfNhM
xkVhhcS8ix7r5dT9DTu2BlIaPgvXLCsOq5F4GIzFcxPuh6YlxGULgDmnFTas9cXEtKtIixIVuHRm
eSNVtSZsYq9ORTDTqgJm9r3BuBnW1zWjckKg1JN/oyYyvywf+VfI31czJdICLXPpPRZElrOEbcAv
7Zm0wr0xh5fSCz7MuQKrmwfeIHg0LOtzqvYKP1cxaLDjsroU3lAntWgeR1ZAnPmBqEDlZqNLjvNl
Mhq4XCt4dG1RvHiNgTxu1O9yptYRW4H7tmJgOivjsDTTY2eo7B4rWH9bdcR2ls2JYz18lLgbOFOZ
XURWacw3xGPuGOjyhWEkfhXpDQtcZpUd8iYvIOTt4qOHsz3ZwfTqDLgyh1zP592YtjtrFYBLE+BX
x+TW8k1gH3PzH/0VjjcaJkEeWhgCsRi58cV68DwdhIF0s1Galu0iUoWBk1K5dC3AbgapWchLHhfv
FvVb8V4u9ZIsWNTXePdnkdqT/bP1HZL8XLplzCDn3XeflSjZzSNcIwmBqF8F1UnDBaeFx6TxpoIw
P/FocSbvy7ORL5x+hVfEeR44J3MKEttomfGqebtgH8JCDMofWwq+r8rb9a7NcCG7Lix3m38KWQe3
GAHaEwNPVsvRdUQZY9wHN4Pi8cqlPY4bVEPQI4MP7t7fZ8wkj5VUxi33oUW5rBw37m2p34bNf4EV
l4zkPIeKZ1dfxQhzGw4o1dgoxxIXX2yudXCaWe52srXz06XlXE24eodg3YsKVfk+TlBO2Jvus6Zb
gYAMhp++c1JVV90aoO+fVibUwTKtT+XnD0KKdGnmh5xxXDx37nrE1n8h9YQxv3TaY2fXL+5qi3vY
qCaefa6a5YDWTg11/YalKEELaAhaMLJEb+rTX2v3BrKC3HDsJXHmMsLBQxrUzA4LMhbi0uNJL5eM
xTe4hnaz+dPbkz74vGkZ9INDCu6Ooqp/BaWTn7OC84dW/NZzXHYeFYowioBmhNlQdbkO6OOt874A
KxkJu/6lKYr7rS1Pfbh07AOXIUR1KCoGJCG7TKrhsCOEMJ4kHDRo7gh+GA6Lsy4H6BOLfoiWdtvD
934bHtYh/CG61dNwj1lxyZqqwAq4g63mcIEaAebYlM4XrxywtHB53zQybWACGFDqPIbUZkwoNyVP
jgGFpTK5pLXhi7g2vd9LQ7SPOWfqlznkJgYR00s8O1jSYQu9a1NwlWIyK53N/kAGSXl0xiE/eQxU
72pWqqXYZtGIlXcRXe0cVbOcJw9fgFcoIlIBME/LOrFAqVvfHLv/zAP/1W4dgYBC0ENR7k/bMqSL
0whoYVg1ibH1aF6h+NrzT6x0cD+6yigfcW5PSbcq+OH9Z9vWYVp31TfxEJHTbhvWTqs+GE3IC0GP
HSPyNkvdLj8ySzPvez80SZodrWTwWv/DGizjgCzuw6z6VtoJUivGzsdkZYQ/QnqrxN4nnQoyNx6r
JrswU3jQxk4+7gTFUi/mcAgDycVT4U1uGZ+ltAhzrWfmHFn2g/V4q4iGzJRv7eI+jIyW0n4u1iNr
o/u3YBjKmz7XaIWulAMY6KoOvavWY7VwNOMrDdg3uPE1ZINIscixe6nGNOOEy59h8Uk3LYuCgIOQ
E7+jPiIArH8tm3mimLD/Vr1XJlh6iUdxygSb80KZ1JiXeije2qC/WYzlcc6yW1zhGEZFQJCbF2Ak
c4ZL5/hvdo7dqh5u+A7IGcDwU7N37GVU0182Cp06WlSaldlJxo6tPGUYuBQLxYrtTO8/yS3pwJsk
Xjt07yhzXQ1NueV3NkEoBw1+c7N6bnMOFoIr1myNq7543jT5LdMc6o5pQHHKvJ7iEuXIQpCSzM7Q
oPSxa8YQ6zkycig34gwnrsIqZu6efhq3xAek4tVUdpK7VrwZchKPlMHOD2ceeQwZXNxQI68JqR7T
ZSiNob8aUcLUXejakXj6i60HDgL+NSUIe9NMjgWLbAh86cDsGFZTl8iO+y5Yny1tAxoTuhPtLZEC
bBYZ8BNj9Utn2YQnRkU3dCbVYceofhB8oSksW3Us7ABXBRg/OkXg3dsdrdIqsvQKRMXuvGHmAH09
2IpqKRzM6qLmyT+7pAywM4hvKnTLG9yb6gRDDfopzZfMt+SfZViwGRA3ETtaUXHasvkOgOgu/ja+
Baygja2WPQqL6prYv8IS5si4zzLa+4pZckJFxgBNkYvBY0NySSkOC/YhTM6ruFkNmKYKh7jntAsy
Mh2Nw71C0IbISdow9J2F3+pGM0qlFnOf5n1WicLI1HQmpQyFZ0yhcDPVGBWm8muyWI3sa5QLD9+W
O1DB00rrpfhG/3Tx5uXk2WxM59YGYpgQkProivC3P9lLPM/qYErevf5W+bFdhvtJynA6+yxfTkuP
Lct+26CgVOM+fCnpZkfsSnctTgn8wiDrW9u+1T2iKgfVb2UbS0qAxUynvlbsESeuFjdMjL/4qSGa
6VLQTx9ybdjnARcnXK9MmO1/LM2VJsTNe26bqn9iQD3ct+E2HrcZR6MyQEScfvLvOMh4dowiT+bS
QVT0MeDPlUEHKuSVBtDzfUCXdM+Wt5PPpz4Th+KdO4e60BHB38zu/Hhp+oxQ0DCn2r6aidW0HnO3
6M975kIEGoH1m+QO/F2y3PJDvV+9vCbGXKcuGcWJ8dWeqdjypXyjMhHxugC1W2XJQGtCqyzbQcVM
7TDiYcyJs5nTbXahFjn4WVZWhd2tQRDMeeAUiqzrkzjvfnOE+ROngrSEFkpPsMWlrFnMhgf2dtnH
yj74Xj2iSuOvToYFYpqxwlq0SegpRgX43tc/LYMcTge70LfVSHsctUrML2Az2O3KzML9ZU9zw5Y0
c3OMdNym8JFtwbLBxTWhajFCW14mohNeyqXsFHXjdcLpDl7NQMRQ3muZ5XRfpZhHAweOlGZsOZJ5
F2AxztdxQTu7vs3bj70fit+mYYQ/QXn698CjMon4YWEQK8NwsUcuDeUUE4eQltYUP6ja9ce4Qd5E
EH9BHhtl1Y+UFHhr7qaloZ/23dkPiNYyB/U9Mq9YH8j3Ud89fUVHGd83+WENfGVexqFqUIlLQfld
bAyzGBJl6InCzJonH35koWGy3ZO7lYV56Bs3ZCg1FkVAjEhWfTLNWZj7YHpkbd1mrJc6QwGGhFkL
hrvNNvzQu8ez0ro5jmcFo0meA2pKm9r5aj0swtc/w3pgP7ilmw6Pbr9sZVzg9REHY2XGfvH0Vn0K
ysr2VPd98KtRHivUCeVq3+dlIdcEd1P+3ZF18Fu2i5XjOPCckIfEK0NylvzhZtgGGn32U3w7CF/c
L2RU/WmsQjwhnKmfysi5K31ftdahGhe4fjHs8xb3VW+LhHqv+y2nmYOrlkPAmKYYbDKf16Bq40xW
VxQMFwpmeU72v4ux+urG66fFPMh9Ck4mDYIzWvedW78E7eYcq9yvz1qO16O1qyayKyhck50B4pdl
A1Ygxc+CKfVQuXXUSYbB6d4wSyV4qdIuWW/b/lHk7DPDqDQawTlHxsPXzzvnbc3BQU+IFRkFY55B
9FhTFpDA7voL6lE3c79wTfsXt3cm0GKnQc4dt6CfzyHUq5XuCnyoyyFDYuaea8Cs1oeFHZlI6HTy
GkWs6wBbkTg42d+IrGNqbw3N2kVtUKzNGScVpZs/OLjRe4K+s7iodXV1tPjxAC37E0QBe2OWhwuh
+mEN0yDJU/4lVQm9TFIDYoY1OowmZB9gwec7G+MNM89zUyhaJVkQuEDugDdM8a51Xz6DlFV8WNMb
7hes88EZz3L1LewS77CeOy0ToxYd7qyaBOI0zyvvObQdHi9TreN9sLnkjBWrVX6yP2V5z31EcXNx
BQUwqU6c0LnLQgA9WEhVnZPnM0KpM904bKCtUlPkIAbZTFOf7H6eY4AZ3PBH1/fWZ1PQw0REIvXy
sPdV+7frClEBEq37pyuAHHn+a/FUB4Jzh3/sx+veDq9DjRIY95JMK5oASxEeNmXXO5aBHNbVuije
9d5YEzD21FfY+bX7aulhufi5wR7rcHXFmDp53w6J5/ce/bf0/ZA1hRXWGc4Tb78ru6G2QWEKwAp3
HKyXho7pvgodrLZlHeL5wsQYGilRBsG3NYkesZMFoNiKJ2KG4Fvmf2iXRjECwuQjG62qzTwTkcUk
pWNujrpeEJ7L28O1fg1zua5p04qRASQo5XLUVTnjppErtgonm6iDG2NcuFPNlpWxQcb9HulsXn8X
xNzYKR7cwU12XVusdsawrqBmKnZeCwvWLglHC8KCihITHOOqAPlGMSyLWLEbhpy8jf3K0MTwqUo9
8dByWdgY51TNFK0+DDuhcwvi00JcTBbv/eh8N3QRNyUxMcky74VLwBn0fzx1yrqp6K78KCeKgd0U
pP+UvFCUIqpTjB5wuLv1Pwp8JSZdc8gqed37G0qn5dufxZDNRaLZdb4fHb+bnx2nLH+Nva/fe0YW
eAKLoN5T6U24jv2dIhV9Uc0zpphWfLWVOZLikk1l6pmtguKaOsPlFKoI3RFSMSHFyecFPHCl95lL
SrLDKEuTh2DA/ecFM3pl3lTWBwNcE6GFbtxLy5w8WDxeAdoKIrFRRI0/b7xz56t9Xbc9sV1GNpQ/
qxoVOGpLm+8euoR7UXBYP+Tjhr9PWMHwuo0FyYmmqvkfPGtGqhs7JpkY0awngyw7tmw0WcDuoXxq
cSP2mJQi3wdPPuO4Ytbuk+QRpgzAzJl7CbcZKqHNdN8lngd7VJC5hIP7VUgwWz3XP7HSSo8CszcE
ZjBJtyks8moil/CyId7rMczw9laMIxTfOulKwcRBmKmw+hXMQYbIWy4bfl2x4bsGx3FviOBkAq7s
BuU/nFzyDfjttiolXq50T5XhySevdI09MUL6phSd1K9Pmu/zpRyCNUvY2MNMsOwbJaL/3Ut768Yt
3JC9quyHszVwbpNPFsmBGqnbEe7N5dMM6jY/kK+VOVw5S/xeA80v61sC06hhO3Qa3jKK7vA/IJn/
Gp3rcyJblu8Hvg1pjaYX/huSuTbdlrVI4OnWEHWJEhA2LdCe41GQilCjqBgA/fjAWr5tf7i2G6aP
M5xL8T/tyfh3cpiPwqeA9nbs8Grk+bdE6usiRIWiPKQZjATxgWKqFKpi7+MQbvorYDjs5DY17jAR
WLG3FS85DOL/RVT/f7/V/7L+7+G4d2Q+fP2zSeAf//7/uAQs5z9cOGYROhwJ9j+o/v9yCfA3pHg7
bmgHFsi3uEK9/+288v7DDGxhEn1LZLL5j8VB/+28cv8DaB07luW66CY0Dv8vLgH+KzDdf6LObdsM
AwGU7wcOwau4vP4V4zVXWRsYbyewEPDXwE8xBCezm2GLmWn4yB7aviYhHi31teePwfw2t8eJIYC3
5U/mXB5pzmNdkiNYoYm/rNm1ITgN5g/h2CdRmajoFnP3Nh4wrGT7KbCednsixfJj7+68Aj8g//UK
f6iPk1XFy8XofjPp46VpbSf55uknUx39gSTmpF78ONfNeZJ9JCiTbI6iNktI/dt7dfQI0slYKZQP
Ny1/RDlOLtE5qNnLTGtu4lQshj8ElCWDW9EsP3byOpr/47SP3lXL6YeXpSmTqvu7r7yrwo+tY0Jd
97+sbHuYzI0IUxU5lYhWeRpccVcRaoOPM9L1R1D98iGRilbGPinABn5Or/ASiyCoNWTQJmKz+m13
3W3rvqAWHPPlC0L3hxvIlHHuwd2Y0wvGunX2I1yaA/DTgRPtIgmn8oU8WNo6G+3CRZwOq7UcWsao
k1EklQ9z3LJwWv8FJTguVBX+01b8dHossBTS7ecsLznJ97A6EI1DvA33ddHH4kqsZBMVx++aOmjT
tG0nZf6x9t/B/mqEX5Y3xxMDKqsm3nD75e72lWp+DLP8lf4orfwTG3nTgaU55rjF2v8wi/28GSR/
dCssh0E07HSXLYwirSMnZEp1Mmrk0wYL3V4dFzk/aDqXwkEpJIOxElaMJfy4MfDovDkduiX1dXcv
zCYa7cSy25QCk3oT4tKwYyvo0xzb2H+SdybLkVtpln6VWnYvIANwMVwsywH4RHfOdA4bGMkIYp5n
PH1/kJRKhcpasrBeVXWaKXOhjKDTHQ789z/nfCejSjbh0okNV70agTnjr9slS+u2feINc3zFrsJd
ygeAlVOC3i1RiUK3IJ1swHSTxqZp3tQJIA6r44KVf5ZgRcK6NoJlmphILDPzi9UTQ4as4K8SYXuw
QJCVqjc5xc4Y7ZOVMyxyDigCw60KupblTYUyK2w/jDl06tkxtC7D8IoQvVlR623AL8pr4Juw/sTQ
fNPYVaw7sbx4TWe0AVKOqjgk8ac90bDWzN6wlofwbZOk4nEveewnQVqkG8Qy1zSULZm6rREv+wIj
FshIXn3oLho5FkzUhfjM03hf5IiCU4GTowjdLpq39URobJywQ+sIX7c8N1xFPQ3aQ5VON3nwD4GK
Xwuq/ssNxuQZqdPjtIY7frzBCBJKDs6/nrjlV8w+p82f0pHPEiSoxWFNv8WrvHEUzVsaeTLq5IC7
14cS5VfLtFWCcVdmwXayqu0gtO1qwguN2zzgie9o/DHbrbSPYrpf1lS/132PQAawjy3BW2iEt40Z
unO5XT1S64lfH2hguofYV9qKm+sRShwBRvZftngjWq/j1JbqxVE4UfNttoifDmQpJiwuC7LAtwhE
ZlIoV1Z7Veell7WHJHoXHOqwH5MTVMbHjBdR4G6XJtt1Cy/Lfc4Iak67fxg+1nDF372pf8ku9Tbs
79Ubs1myJ7VLb40y8aIKORlHLvHWGQtLob5YNm/KTpsbH6H/Hz7XX5tz/voSDEFylxywbvCU+vFz
LQaFooKWOH+q2T5lWtgW8FZ4YXubRQQbP3ACEWhfIts3G1+VzKD3hnUolJfaPpBcTUvoAERIL2p8
4luvQA41AbPuMgemDhsAa19BL1X6fyjtWN+Yv7xq2Dwq1+L6yuVfS3o0rphYc7KeBc9H32Ver1rI
e6c5/adWrr/EY9bn6krCJxej8/aQwPvx7enDHrc6wgGMJk7ZHqctaONy2sVyH9b/8FlI+7/8WmS4
0W6YI1TkKU03fvxpo1TZagYRvFLlJAvrnnj+IW7HfZiX+4HoQ2EsXuFA8EnEy4glmaDRTgOsXfom
pabpeMbmhdBG+jmdkyfJKUlLaUPEGzZn+bMaYrXhOR9xYNyouFSK8iEJc28Ul4gv7xh33/DB+Nz/
XSerD/GA4WK9m2P3rPD6t58cpHadOd8udIHL8TyxPZ5uDBVTSu9zttpgRm0wBROPZKn4NZsCroUD
ZQdTq02wGR7ZMFfsqVhCBRXEOHEo1ekEFxQ9mlvJuHY9ZHs9vGSssfuoPlTsd5F992HmJ8tXrtyG
cBMbavrYnnBVsJOcvG641gbo3ViJcx37gMasoiOfAoQNHtUMIxDx245N7l0pZu7q1XZE5NZshnre
Bvt1QOIZq2fFvKyPYbtJd+b8HJErEvXsgjLfOxGgduOhsmc35qQ7q2dAy0h13zT1BOTMs7AkRcoj
y0BWu99mmR/V3Od4dIRBh5j4JbVvNm+BUH2ljt2xeO/p1QWMZ2v3SX4zdPtePaTd/cCTwxrYEinP
YTp4WIvXJ0BePiO+eLU0XVWLPQh4sC1Po+YJctQKq6V8bWKWYMCjebdApYB47lp8Ww2Gtk4eU9KQ
bTlx95zZE9D5155qDPoYGTiVT5t6EQeQDY8Srl8USp6fQMKMgaJTBODJiLEsco6Da8gvL3Cuso7e
LD2equRTr/neZ9rVovklhTNOvI+aXZjpLovinT1/JlHtoc/7gu8J7HUgPcLtG9cMT1noeKUR+aRO
Nvy4IrJ8pwEFPQRIKxcq1JGhjnq7Q29k28TaN90E1kUDnY8PYW9btx1mP7nYhDHouOG0n0+JVzHI
KEXDdrFws8wCOnZtxt+CPribUj9gTacl3RoB36rpNtdfpAZr3+SP9eFeTMStTekO5tXALi6do6OZ
OJC57c0orU1KlHQ98Tc4Xor2ftHNh0w8DeZwFhyjDds6atUuCJ8kC8gakHyL7ohQldBIkLJ2zoN7
1sk7qdxGgQZP8a7uP8dJMH1BOVBJQajHYWYkAL8+2myg2yPndWYYVML8qx8t5hHLlyVYEqPxs2o8
sEV09eqrVPdWd19htEjQZPhuBQTRRjgsaSo3TvjC4pxrFUiko2xITxwiXBvx7Si/w5N0ZcRc56yr
FV/XLrVEXkATIV7AxJULHuK5w4NaeTTj5356VIV6UNDHnDF6SKmawWDlagWZLf0mUMFOVc2+bz+V
ks/LeBl7w42cyJtHcNNB+LCOlGPS+ogYfs5qz4iGbVTBY3yu0mqvM2vO6Y1hqduuf8Vb9kR6yFta
1bUg2DHfiXavBOfW8UN5GQgoLg2kpfALgW43A34nNOQi3UhyZgzdMwPp3Kkb/HvsNy13nECXJrcZ
QQ7BNp4cF/YBjK7Ptn4Ouc22w3OgWQSXuS41w+2MxTcs3S3kBKv3pVSPreJXbH/mgbwbvBg6sQMF
L59+S71o1MPfYWd/qZUIPZZ7bJleHEwOI5QJGZv+epTotezGtokb1vNWsO2qc3qoiw6nDSgqdNoc
wyesTIiqMwCd9qYmWhVa0544D5FK1u7MLehxlsXXuHkLm3nr5PWBTwvZ9NInT1rxVTAr0TaBmS/D
goPnYVULkktrq/5SkmB5yKZvJseeuuz3Ez583gVFsXbdvByjHLR6AG4pau6U9p6WksNq3ypsCGEN
JasxDgyqU3HVhUjnKyCNEgZfFg88GlqMK1mXParjVdRwlWaHQV7VyruGW3x9KR1mAE25xR6LAs1W
G8qu1fBKS7yuZov95nNEVpQaX1v22IKrFdPoDMhxNfHVprLlQtpGTLUhEAvMSW7KyVY2mR9iH9ft
Z3N+yI3Co5iFHVl5TNbV7LLe8nqYNhzId2EcsZwkDOfaH3I5Ds5+xDiTmqBQ9auge0rVfU+4Y6C1
ftgP6uuI5SftTjUqTWUXB9O4UcwdeNp0vAMoGg/7kA7j4Gh0JzE9sNStgz2ZBH6Dk91USPq566jO
vq1Vr1W+t9NLwNmL2QcipYf6xr3gqqJQAeTaWL8txaVaf06eXeesFJWASgWzfiP+j9qHQnapCWFK
oI9M99DlHhs7PMUzBwkuWkfFa5TomwL5DFcoRidvHBHdqxBrC40TnL9Rs7ZLtGyaoXwDmZgOeAGn
+qrDKU4+B6gJTN5QnR7JjJTW9ZC+DvabpmdPWsMeUfvK8XlCZK+S0qN/hcgJ1ymKK3voReVgEune
8jYNjZsu2wAqJAeiKD5A+MNc4WMOJPiINQ1bvGpileYGnnInqoge3tE/4iUL3nvN9iaWnjqX6tRT
hs7RFehJgl6v8ZAhpyWbblsHJWJ26EXaseFmala7vIO0pD0tjnGnl6Y/ofOFVrpLmwH7grMG/tdI
22Ysh+3M8SqqHqb2RLf3xnbWHENFl8kD6dUNSs5GjpHvYC8cnWsh2ZPgypm+Q668Rhs8KMbo6roB
H5PEMVvvuoPVFh2oRGArwQfzqgCV7xzHL2K+eBlpYLU4OzktwhM34rTHm8Fx/nEUtK4CBZzy3m8F
5xUu68rC1YYtZP39JThxgGmrQQqPH2zzOtwRnX9EJOFusj7kUgAlfK2xceeAeJNJYeW9UQrdAz/g
TgVWl9ADj+s3XOxJzn2Ed1fwG5rBwMO9OOv6ysnHLskjBiFgoww8z7EYlE7uFSTJ8uTYkX3G9+ul
UezPGZNceTUgJmMRy1KD4WR0Z8yOuTpdK3yXI/YqmEDrKffa1Q9fBJ5p307OscJzLxF0YvI/rP9z
Y9mFhoLwn3Ppm7scBJosTZyyy0lw4odf/H1QTXdA90pzqJ+i2htttgVscx2tU4pob5KYCtlK9WJj
D659O7eDV7EGtdTqbIQkeIM1tF16aQ9YMXf7lt1+wJUKzUoRHhbWa2pYNjLNz1V3k6eMH3njT+up
dSre0cOu+yY86DQ8bfKo89KBQaL/1nLLHKzs2A8aNsZwK42R42rjTvXtMsd+mye0QCwHh0E0golT
hT6y+jcBGHfgtl8XdElRjDNNW31qNymfY5lRi2jzdMjBzOhMn7xH0sRLCU6m8jv1Sqg4c5Fe8O9u
Des1lw89UuQQ8vgrXriajQCvi7oDjYv0FXls32miikiWvbVQxjBP742Zo3K5eNAfGx1zquDzLp+W
4olDgV61W3Uxt0a2cA/bNtV7mOFEG875orzAGDz2hnZVJy+hfMlTRspx2I3zWUDN2zgtfSxjc42e
c1i6Go/MuGMJZ0IEHhid8iK+//U8/FOb5/+XPrYfYGC77+Xaedb+d+CAGZy6/+/4mtN7N/xY2qat
f+C3xbRO/5oADOOs7BMVlBcn2PH7r6Vt6i8snmGigPcivMX59Y/FtEkvG/5nzpkW2QJTrPiM3xfT
pvmLZRsW/39pOJoO4uZnFtOGuh5Z/3RSVw1UTQMdlX+EzU/6CwkknbA22wTKPeBlxVfudM5rkbPr
8koaBDOhkIIvhhrpPpzkKxiFtPfl3E9ntaYdaMsZ37hYdNdSqKUpDYondhPywKJa2BJW7Coa2CeT
i/bHuKOVOufI0siyAhdwXb4y3Jk9k7hpWUdn6nGlNbALaj+3UztmFAhmWN0zmyXNtAP9CsGFIxLA
nfSRdw1TTJMtE90QJbzH3DS6bgMlgEN1SD6Y8odxJAMjxRRj4cT7Q+SzjvFLUFI2bswpAM0e5Fny
IjK52o2tgWdQO9cNExhtEOZGcJd6z+IJXb6Y8HBhWDNWi/SYUgKtiRktelxuBycovrAbKEf8pJj2
h3q6t7OluQvM1F7v/evyNRd69s4qicl21vqCw2avOmfyffO1qSPcbcbEmC/zPEEFwwOAawlKBpvv
RmqvxPF4lFuVgSGiLoLlpYnCituMU1TvU9o21qZLFb72KfWAnWcJC4U3GpQGa1HS2d+aUYmZCboI
A3JRxebZ7i3ClnWdGYQ7aUf7iswwvoQGP8bPhAQ3UbT2KkCPhJ0Q00blrEWENo7J3IRPhBUBujpk
+58HpFX8ij2GA7i+A8MAvkgHd3jXhpdOTXBGNXnp1Dv6ziCS2Akr0E1FLUd3jFvBapyiIUP1oQ5g
dZpTTa3cYCmg+CNA9u6aOfrW9w7xmQpj5GbUGlhqgCP76xYzjr4jLV7FfLwC0LUxBpO5rZahP865
3lcu+nXAWxLEYG00nUezB6AUr2XRdByGqHXTXpxOkrBZi2xW2CflRqUy275W9dyUaVMqHU8FBHyC
s7024pUFr2HAigZS07LnD6GYxYvRcIBeY5TThwK7jKpAbKjIOoZBbxiH4AnMXB9wKVGytQhX74vi
1KgKTLoobus7g63Lc6Jx5HF5CKXEQAro3rQZoW3mibUi2hMVi2YNucwfxtUDgMT10g1pjJUwzCww
2vb60ZdTlq826x44xlT2yrOxFs/sh6wPv1Si9POuGPvcYpFEYdzNpKar2M0UV3sF2cNdVI85TQKB
TnDe0pvoEiwhOKLESOBshg31AzzYxHKpmoTNLEwe1iTd3NIPg4NjJFyHJT/aKuSOM8YKjWQ2HooO
extKv5uCN1E2Vu10b1Nfi2cE7CbADLEYkVtVTdCehVwf7Rr1R3h5LWWursrcpnoqxBnXHAQ1LMk2
XsL8Q3WMOKXer22vgRjHyc08YnzbY4zAWNxS/EOboRLpmPaboJZukzkLIRDKoUavqQGJ7RSZkbSp
HIfBjEjuMh0nLQoeof/ybVYX6ka8uIqHO7pCSu0YK0Zm7qdmMsaHqVJT7a2VlED6UdwZuTtl2lR5
NemPl4aLAT4wZvMJs5EYcpe5uaFDTmpzgiPJIjcD7arlQ7ohEGYGd+GoA06PAnwkHEwaZzz1oHG1
XQ6dJ7pOhRN/ddYE7DBKnQFFeQJOC2ohFe1uoEPyAtXJkb4dTs53YD0xhXMYS3UvMxEAdkOTyXQ/
JfRwEjAs7KOVLol+UBqD4goqV9TwYdHLOfCYtDhjGVbSp7hzUvOrVOzhs13SobzqMShAJKzM7rnA
NTJzUTcGIQFMJpkPwwSzgmkmElZgqaNJCiLt4Z0+g9ex6DlmkVAvH2YAlQL/Og8RgJNjDzlBrjKX
KGLxiMUOVEuvaoCQUezprCsJk5Mrxzx+7GiEAPmUze1zbWTthxjTjhm6rInydUGpULqlrfbLFiTI
TAqDxKkX4MHRoBlbZbztFzXyGmxOyUFRFfuramtQK3GyrmAwKYn5EFiRI3xzhD9Nm0xU2lxAKXFD
adS2L51BcGupqpyoAqFzxL3IginSoG+9xNz2tZ0idLxCahU03DISS0X+VOjtI57bLfsoThvnACyi
+2ybmkj1RP3bowJ28rG1OYDtcylfFbsMNkZuJMsui0LruATN+AEWOrzqwYUKrGTUrSEa4t4tp/Kx
MWR3HtuWnVM9O3KnRsVM60RECVrAj/isErP6YkxVgThqqs0jBE4SOp618PwasyRnmZiF0xs3bdva
2FyUL2ZnaOOjkmjynh1W9yxrrSUSEU/QQAyjGf10CcbnNFbKhH6WXuX2y1Wys3M+FyxTc3ZY5qBW
3FkFXbNtagt/VmEnLF9BWhKz0SzVIvXcDTujycyHss8wt8ESI1cQAa6EXQ3VkZIOVXVehwrMtW+g
fr6nbb9GcaoEjibumrLdUqPH9gcgAuR9bkLLF7/P0FwFinSc3Uwlh3HCZEqdFPulkaofUP43URMR
S8Z3OTmkPGz9jZlt4EbOip5CtWigKjYag/n3uuqfGpH/h8JwDTwLfzME99P3/IM7cviDQ2P9Q78N
wtYvJiMrSTjdxM4jcCj9axA2f8Fgga2G/6zipaXyb353aJgq5g0MNwzJiPvOr/af3wdhw/llja5A
s7UdA2MHg/VPcByF+RdtR9UMXoMpLKFL6jKpRP5R25krMyKEHBobvWWQFJDl/S4P2YqUWfNZV5Xj
TtWY7yNM23cz+ohr4ufyEzXJWYBgGx/ShWa0AAYPY5u+Y7iXF0fPPsx26XaLNhKfqFCxnbB7j3Pr
vbKDS9kYrxgF3agW9laa8Rc64CMIopHaInJRGs2sG52Dt9vRoRKZRDjm8N5W5De44ixHjao+TFTh
kfaPbM+S3OJ0PVOuCmdu4MIHH/XkjK+d1mAfWKL4YaKrlSqwhCVtqNrnjtgYi0sQV2yqiOwyOGFE
Lgl5V8R/5qJdaEDWVBaruXGjBuzO1uz5yWnGljKCFjh7V+xsMT/JIngL86E7pnp6F5FFQ17nVUKp
G+pdQuvisVccpjEGGzfvtTeMoXdgiaYdLv1PO5qyo9MR2M3bkvR7cEX3JDuaUEhSnPmHGY9iF1ML
4hZNWG9pUMPA2FoLh2aWN3w4NGVWuCAWzisulY4qv5J8HzuWlAOKGRJp1JGxyMOrtpNvVMPxLLIb
/aNkQGVcb2xzb+h5cwUmiTunWq68LPupUIHMFUo+n7O5U9xKV1nLCMguHHLoIc2WA60aJ4QqbQtN
qr5GmtI8elBWQ/pMrlQv7iMD73O7ALKpCjbEeqyfM5NSXEyz2oZ1kLWpJ/yjZtVcxKxzcqpnyX91
MP6c+okKbIww4cwGvTcvVl8+qkMAOsCc2BNFw6Wqul8B+GdzbPGTVoQi9CCmzbebpcs7jZcQfi8Y
GNzVASx5IwCuH8E56sZSeqTIHlqNiAQrmzNmQ/BnwE4ARLGhiqt5W8EXNtdXgEjyHlS0OwXayazJ
pydajoxWR9cA39ibBvoHmRPL7+uEd68qt5WhvvYWLM1UVzD2RDnnSnFFgIGyr3DuNoXDYxN6HXSz
5UYJiyeePHQ8AErTJyxKlPtltRJsu8Ci8tnEhNINDHRlNTWoGYXu56JvHsdK3UtBN1wTGN9CMHq4
O8ZnqzUMtDBVOUTsdxDdEDWcpn9tRPhYRVPwYFKQu4/DRPgiQqPk1A5MSUfJkntsY9BPgso6lNj5
Jl45J8W47AqfA24DgIWIvVpg7iPZ/9ramcEojqdhbuxgn/QzJ51uOKpDP+2HThzokJB7Zxa7yiyS
Hah/tN2u+egsNfW0ouy9cv0QwkiMW0tBeAB2+ab24accarhcqKOTFc5o2RwMWl4TlpMF8HJfgm4m
hLTJhuy6cqbIXQze6LK1r9JeY97Qq+U0cTg8toW+6tAWPQlmSfPrOkmWWvzGPYFpXfK5RpOu8nxO
nxs29tvYQIAB9PwgzOQ1jke/W8C74X0mUAgpAfc7nodB44HPvVEnvMi4VJLoctE6QEBaGn2mUumu
TYqvZxYdoP4k2cmiQkWL+3hbVxn1xng9eddS4362W/MRzIpkT8bGkokSgXjh7k9jwIy81R2ow2j4
qlkxcB/W5DqFUH4/xHeqLq70YuSuosRYL94hbk33NV2igaj0FXHEYnuFXTqLijaod9fE3T6aYETD
6BY0azMIvmGTp7On4p/YfnKchKNmjVdcDwOKqPvlqS/sjyHIqRFL+YqWocVgiv0nCOrnbHRSj9TQ
/lceUV4TfA/5lOmXronLJME2SPh2NuQrSoWscWLTqTuODPBdwOvRuincB7H9HW4VlQYE5NnHDmdo
hd/Kmf1iAnJDjG1JqQCjNyBS+Rve9Kdmk/8v13fa304uh7Z5/579MLWsf+B3+jTrNonf12Fzx39h
zv/X1AK2X2cTx1IPG+pqzvn3+g5sP35SGvvggOi6ZVr/Xt/pTC2OMKRk02Yz09g/NbX85m/50/qO
7aDmmAxH/FW8FNP6y9RCG2sbY3duXJBTSeItZsaCKAD2AA5meQGPGUCKxyX4fbZFdSl0ZcZvMuqj
fUf8gzOqKC3yR3OaA/hacovvKjzMFEQVPY30UMWeuuJg4I6xiAhbc6n8CZP6BaPjzh5JlmHvEKb0
TCNgWh9ERwCC81ldbkGL1ii39tyP9GzB+j1x46VVJKx7crWkOxRusFJmV4ZWtgdKUfTzwjaq2OOU
SRRvJImHLSwAZuM3dKp8N6i9wj2bT1Vx1RmGEm1yvaH8Wek6ilaI7hjlAwVCengYS2iA8BOd7qz2
UVCSmKS7fq8RjWu2QgBycaGPoIaFhQaErCts0uNWyF5mU6bEAfZCoZbyQFcpp8p8TCD+WhxdNvFE
gI9oLgd/pihZwGEyMwvGytDFB3KMKSRSgzkJ0SHmHBXkAJtwd5q4WQXI/jvmBG6/4YRvLrFAdXlL
EVBoOvU9tKuE0w7tcWOhneugLS5tVdj5rsKV/6YW2CndVkzkHuKFPMRKqDiJbhop21NHUZ5po35P
Irsb92qQrGmU3GwAhBrSjpBZYgdPilo4TDCNgIgx2iKL7zqMk9+waS33uciQZGLKFwiF1joSqIjl
qdQqGtSMEhAdKiaYPtT5QF4NTYd7k8EYa0cVxKz76iihW0iJLbq3yhLyJ20OQ754OvFcamBxDEF+
UhsmGcI4aIlVwabNXZrY+b6UsqTDuwkh7OVrt8Qw8Fjxu18bJzS9xhxh00NhNx00ysymoSJ31rIK
UWjKp9NF9PwCggDD7zi5YUB8gs5fDUZ1HMk3sjyZcZkC9EqK4rYPK+oOEvprtzndQfDXlKSokfQ1
5WuejfLUd5M274w6wqmbMtFWHFo71l4bNnUcOxMwaqpEmNK6TyI3VJVZujNexSCEQ+A+QTMX4ETr
XnqSatLgWDsp8yRpbQdRerEDa4fK2k/rOBrCENEol3DzkA3UYMZqcp8g6PRUIM4FqpOCffTYqyxG
97pekkTGm2MUyZ4+TZG4zSjxDE2p7RBdN2PnPq/pq9mPxCM42fYLpUwnwB9h+41ujdij/NDcxyxL
382Rp5mnMiDqnlXVYIhTQImPDDn6NY2o8anu6PNeaQco7n3lkAITxK4GJ/8Hc+BqRf3xnqWbBucf
bp4qiYpVK/kz0pqdsNAULLduCTfbn0YQsa0DUI1voHb184rV/8zjuNA4Kf/dgfzhPS66/zi/N11c
/Mf/2jbvxef3//3np9zvf8NvzznF0lGjcAlzkjZVyf/+8aBTLPGLZgohHCFNAncckP84n2vyF1yQ
nMBVzUGrwR35h1DFv0LuMknLg4FQTfXnnnQ/XjMmMHYelXS5Yro0cU2aqw/0T7z4FKWjI+oPcmHR
9D2oVkxMYlEhTGD5+9PbdPvbhfhnNr6+Xn//vj5/+1kOP0nDSyQRkv4iiQlzcbQpcYTHjW2kqNDP
mzb1dIQjHpcTfkl73hDz5atoQeLhjM49I9sCzwcurQpj133FYAH3nHkcD3J4vsE25RlNcbJT1dz+
/Ys1flxb/PpipSZUlb26hA8vmFz+/MYA7LHbgQ8PF6F9CQENbaZBZidAXOcSp/pUsdSsK/lkZcBz
7Hqvsl/YJRNdjHkr1ZXEMOAghVtTC/lBsd6j3WDZqjj05nZNkNTshUcCFq/gonhEV8V2ioduF0b2
UTdWLKXCw9YcGeaTa71rwQCEFV4wRotx4S8yc9axmp4cpZpcgVP1RBx/gw34yK1OPzpr4hpgSgxL
EUtocDQDbCM/fwv471Y89bfz6n82+ffiR735j3HVsH6x+LBVCqNwKLPO+uNbbAjWZbZpOmy+GGX5
V398iQ3tF6GSbZNcQbiatTVb8K8YlPxFGioNBEjXKMXC/Cm12ZHr1fjvr9a627PYs653DC7WVfj+
8WptrLabqTFIfNkUQBRbhEyeFAMhhMh2WfeFbNUE+KnY7p4EKd+dnltvhjC8JE7PkZJaLG8uOEgO
4KWexWwdWyL6zAhe2mh70jT7sqr3I2kVusQnYzut+MWwyC+p0kbgBSnMbKEx5Rg4ce4RHnLi7E0g
el+rYbtFtr0LrAp2TSH045RqZ3UK37U01vHWlwjcbLYjTvSIhtNHGCB+GkpImy6sp42I8odasl5I
pOMvfXtRZmRXYtvjoYZpfRs1KN8ZUN2uM3chN48zTHh5byV5fzcmS+KqdYewMrQaitNKFIdc2wZK
edOXD21QPqk4kIShqHd6GrJFqVniBf00EDzmS97GFDKnSblF4MADy23pqVWrmzCoTOyI6XXVi24/
D2EFVQXqZ0vS37LQRvBrLpsINB5u0SClKjU+jMn8WhPEdDUBD2Wh1HXQMRL2Gk3sWupssxjqNSia
ZNMDqrla0x5VIJ9acBOjncNkbpMnWlibfS4I0yKg4h0WobNBFkcVU+7b4LUEH4nDKmbliJyIkmWv
Qwk2Z/u5UtrvQu8Ht1CwTzmmaXh1VXijPW5KtduZo3gpcFSxGV1oJMdQl2cw6yd0RFKX/YMeszq1
izaE1FQ2TzyVsDoqRJul3akvPOc6svrqkyNvVBldzx2ri7R9KSrnvlkNCFow7hsrPFkdDZdGy94n
DANwcSSHulltXGNkwbYoY3cZII5RnqUWbCGrt1zrxg90sHYPrO1paOx7pXPAxprJcpsn8+SX+MQ2
OTYviBEJGqGin3AFgPm0maJ7HHjdQr1nBuWSxPhQ+mGh3NLI+r1wsl06gxKucusoSgxGSPo40Jv0
muMWAMiCgTLtPxKVVXJyActcbPSkHz6iYgQiGKfdZmpGTmH1GNyw4ECeBRe2TZWx3dsshS7DPFNI
76izD3c72RI2u69Gqbi1zMJbpkoSJoMNzEyFdNlbY/A9zlbqQTA9SdqVoOk14loI7HW25eCHJx2L
+IJZEM0X45wRzPfShFzLennaAtzDfAVxlg27jJMrp57qzxQm0XnQdN9Y2Mr0mN9g9dsIXMS4ALix
fHpaBJVl3L7crDN20crYXLBIvFAmOblrx8OTPdArFpUaFyeIFnfOJBcKBq4ClBtYk/5+aGR9BhVV
eDMI0DscFx8OtU1naZT5cZjawlM1itaVqqvZ6uOZ7baNtWTWhrMruabCrs+xWYMUDvT2qadRzKVk
KTratlk8p6gWt1mHsMjPa7pdw2IKzlo2vZc2/r2sEskayjSz81QOyx3qSEIGApnWBRCTPGmMvDdp
UdsUqRA2I122AJP0A5bm90M7pE8YXrCxjnZxDxMP0RWqWo0d0KlhLccQ+GDc4UrYIERqOwiOpu9A
vns3yGflm4A2bDCXeHsahzBWX+Ft2aQDp0ncPMwmZgFXga9nI97jUIbPjV1RRqFxGvJb2S1EQxNo
bEnKMURhMtgYoFMPrTXhkylK1fHhjkYXku+sHaRNy4KqKicrm2eiGQHvf5zgNklkPd5O+rB8toJu
lThbsYLUVHwkNQ42uAZEM+e+cA5wlrjNKHX6Yaw+oM5u6J6nCgWnc5iuVtzFCs4NUIztYvYAXRTd
Gi6Fxte1NRvezhCummcbC4SBfMGYVJUsFYsRqqYQjXbV9C2gZ37fgwo67E4sk3WfjSZN53RMfY1B
CA16wTvp9mZE/6kIjfeMqPvBhlqeuBbfE3Kq1kC5TOV8CpECl7W0+ropx34XB0DesqlTtgVw2INp
Wil51Co7B8qgxeTkChbw1WgiJilrbT2QquAdVwcH5tzIqIYYLXkDwLnb16nW3pHRGLeRCb8WexLQ
zEY1wCWquPJRhZ6Q1xTI5lp/sMxxOi4VEMeUZ+quMQ1sDdOsDTFexs78rpl5zz4YNSSKqhG7aWQH
XkDj/SOQNzpQB12idQUqek/jklue6MkYxKmTU3umq4VUEc/ynjxJhxljmTLUh85hdaz37c6MumUX
6Vbppg7mU5IouGbgJMBsUkJ40uXS4mFmdasYSe9hwOFylGCh7rIxD06wUFuC8xHIfKjtGy2TjVtM
ZbFl57Ki0RTNH1NNewHAk3/MSpw8QkcQV0HUzUfiWSuvegTqyj2DDUjh0FOsgKa12JU/DDSTPNH+
WG2ntKKRpc7qZxuTwTEcp8lDqr/JAkc+0pJIcTSkj91EC5CH4cR0s2qAogk3Gfka/zOlQ/YeAEbv
NWg9exnh9A7TkgTjUnK5hXyjFNHJrVCC51qG85c9i/JUStvaK6DLn8y1y6xtAbeJEedb9xooPKrZ
6ERenm1pFJ8O/ShBk6qP3Lv81KgwnqkmzIgR5p7DgzX6P9yd2ZKcSLp1n4g2Z3LgNuYhh8hRmbrB
MpWZzOCAMz79v6j+j1lJ6lOyvj03ZW3VpooQAY77t/de28I/rQnROYzVUHDMjVJexdA9bWmmxdVW
1BZ0kcbydzKiAqiX9ESTrYT7H17zVVGLupd2qjB7j90m6Igt+MrKP3ssHvelFabPeoQ2zPipBSvN
pt8zyttikga8eJPs9TSIHTmj5Js/9sH9lEI1QKp36RUYgrWTxLjogL+e2CncO1zqbGBXlZB4k5Sy
mJ6BWTz1bgsHvlbjr+cR4302JAyJYpo5pXEvi4ZRVe3cx4bzOglDv7hR+lrQ/nbl5nUCl7U/KKZx
IWZql14GHXVH2BobZS/VYBPQP03dsA8d6kgZ5BfAs00c89oNMF8Q45pNBpb1/IrHmxRCUT8KIdQB
Zxt7goxgJE0vQ6GAkEz1p8+jqIf6fiweOm84IGO/Bkm5JXV3I3oAJugxlLdPOxho+y74GKvpHuR4
sa0HnvyANZzEMIGDZriJfXXTsYfqEr/YDqK/tLwYs7Rn6lqSP8/J39fEhWxiGrKzPKzTwOaSvNhl
Aq+j1QZPxrxgEr3pS7TgxbE6kwzpnXFj4d5gw5kmDFu9Vx/Ltt/Lbcmm+ORiMjeT4guSB//n8KD6
vKUVw1L1DdHSnXLJrsvpqRPujPRnzmx1sJVF0d413PZKuqSREzjq67JvgZBKjOKytoK9m1jQg93O
eBHaTPZONPDiaKP9XMp9NcG4QeJCo8zmg4GD+d5PvLNqO0aVTnhXWRQ9rzQH170eSGF3Tn8XJlRN
EOQqTyyq2Qr7XoWbzDnXjcaGH7M0c79TCraxyAtXW7POH2ejomUkrKaHydKIWBJsiY6JqNGiMUCX
hpGPVWrMqL+2ennUZWqgzlZA9oaSiOBosu6Vcv4WBSN6tO111woUPQI4xwpb+ufASP2DDiLv7PZF
Sb7EN6pvGNb0KhqL4cgYFae508+YzDrSkE3T7JuGrh9u0vCJ4SF2mTzwbjsqINe4oapTY01gFdAy
UQp7OPyUsSLxVgTYco3hpYpvPbEkw3JNRikwyKgRffhkMFrfh4yXsRR27c7SYj7njAcR0aRfXFUG
0llQjtMjVJqaBE4fFdjYagJiWUM9gfT69WjjtqchI7kBf+qf2onCLwd1e9Wi21FP5aX9J6f0bp92
9J1hVrzUUJ7Ehp4oEwyfxk6mVHoafGZwlQ0HS9UlgAKqW7511pxdWblMLyVbJhRMrW+UcjHHG6lY
KTBrd14FrhT/oPHCs+5/77LMPY8TG3SGgN3Z11wekLOUG9KkENrsaCXw2YPj1WRHa8KXrv7Aa3Hw
6WiHb0DnnGJIQd7Bs/bTnNDyIk/+/BUOCBa+9WWJhDQSI0zI22rrgT5vdHiw0ug6ZCgLS3NABw73
Pmn1zPAfddF/snluj5W5pF+d4bVxwmTXpPo2zi6TOR9Myc6oZ9SMnrk8pvQGbZow7fc0TBCg8Wf/
GAYAdNum4ygzZMDaO3AW5syAW9fs/1B9t1GANU42OERdKF4vFXzt01K9t+3Tiu7k0b00CSkQz6Gd
gkZu9tZxZTwio6fhagGFfwg6c7ddq+cNmkJFtkYSwGtkQbRbLEVvnlOca9HpTczAbRMO2mPVYhRw
KBvcB8Y4WuCcvexTzxTOrRo76An7i+ZttmHz4+CyBmjLMkTQNyOTZrzKOc1uRXqRjSVNTyOab8J4
+sZ2odUNQ8n3NMF4UPtTxXdJv6Rp5hiMd6bn5KacCRouE8FDnlvdEbyavPhaYAFLcQRjOGiZyZPC
Vc82mZY3nDUlLNvKiA4pe5JNzcGXyA31O9T4+GKf2g1Jptq0i11FqcWhQszeUtoSnJK8xjULsvUQ
hJ061AbAsqxK9Se8YrlOixo48Fh6O0jm7U4x3D8q39RwNozoPKgivNgjmUK6g7ormr/gllDEDseE
peJotqlNRzo2mnqQL3Zv7X0KQ0gC23DH3SFXq9ZoQM9iTX3pK1nda7j9265wloappm2HNThGgzNv
P7/Nkd82mybz7BssQmyubW9iMc76by2Lw85oWsWGo0cjDsH6rXB69rtE4vYwNFvCXC2SC7soztzD
sh2L82/YAEF0KGW+Gr4Fhh8pGqdymEwtVgjH5lhF9xQREqFONER0p9gvxIcXdrDTBZnkk8Xr91zM
LiCzsImMm16E1TbEMjFtm1SGp2LMr+XkqU+rzj8dfHVkN2nQwasqASx55XVSy/7UNiX1JRiTJs53
Tb9J3GralVZjPAaU5HwlaeCthRfNe4hZ7mteFaz/hoYEmnfW2RJtAtdVdE+p5fQSZIkkARpT0b31
itbljAoqbB8AMiXNMneEa8wZ2qc/lOmdDNkyrLCMbZn99GyVB5+JEXFFuGbucK5G7R7s3h6+KxGx
olViIh7DhdLfY0t9ZqKzLvVgR3uCD/V1EEDHGiP2F1SnAFUuqbLhRoiHa/AF0yaYpjeMtK+9GxLC
xTzC5OWs83YzFZ337/Hyf6XC/9+UJAKmef+7QXD/2RRv5fR3BWL5A/+WH0z3XwLrHxEZ1m8XjhNj
7n+nZNx/MfpHS5PeX0Nudwmw/I85kD8kTdgPDNX/fxTmf+aWjvcvaxHX//IZmvx5978xB/46tTQF
FAv8gUgcHtgv+5epJfJdoWwWvXUIwNRjgEhvUQTWKCS+nWDzaq5REcYf4EDb498u0X/QIn7BWwg+
mati+RQiMrYF5vTzvNTDoU0PK4h+jL+kF5mVi/da6hD2ja1oVaFiEoxv5+vsswU1V/1BCjF/lkI4
GAmebGbFdGwzwiFH/vPna6fFCygZYaDxVGI1pznYcV+21b5qx+BJTyZLh8Uof2NkbFsTrUy4Va1w
9v98HX5WOf76HhTp4MNAUXJsuXgt/q5yqEENc2/gnsuK0Okf/XDCc5CFqXGtbYvrgG48Xv75I39W
nP76SA9XqUSgxBXKffnzR4KUzOt6MlDN09k9C9jXL47dDacOsnHyh+v8+w3GqA9RFJCnMBczyc+f
1Y7DqDvaAzBO5SyFqh3d7MiugpD50lK3Z1oq1I1H7P79v/9LAp3md3ZlEDDf/+WDS7IsliKRTCl2
I2/kmIbpyR4N9jpGxIvjnz/tP/w1Fx+vvbRe83G/iniq07Y/ZXYBwEa65z6F/BD1OEzzKP0gfxoc
s+VS//NnLpfu74oDdzDypGWSmOO6Aof7+W84zgL6p12zX0ajfHfNih8vZb34w8f8/qA6oAFtiyZr
nhPnt7tlSopuzMBCZ3nuntui/aBlRHcM3Jnb9yY1c9PMKDmnPewPS8Tv9ym0J9ZO8Hd8ben9olaW
dgulVI2gXF2Wh5WRQfAKy27+mMu4aP7wCy7Bw18uJz8cH8PonbXX/3VB8Eivl+gDnHuIBz17fYFk
U5ii25tm0iHmK+lkGw3emHKrDjQkReZa++SUSEbXVYk9t2A4Xf/ha/1+DYD+sUpacDN5gZi/PD+Z
L6JKhxP2B6zU01mExbQudcCMlx138Ie16D99mG2yIiKJcXz59cPmSTjxGOWsicz0zroWyd6NcJRi
yB7U63979y4vNyQzXJPcVchvP617ktWOzrmuArXeBUAACfNRYabgoP/z5/x++wL9gU+49EnTXOz+
cgGx9xIoLhGzmoHocToZ+X4eBneTzzWdm9INImjfY/FIVx8z+n/+7N/Xdg8vg+vQAs9C67i/rEEa
vUaPir8jEzbebl0yTytrlshn0kqt7LpTFq+ef/7M31cFz7Mcx1pyBbjmfn1ooHhEkuJqrPfWPF6M
Oc+fWXn9zT9/ym/rnUQ6ZfEJlrXB4n/+/Ot1HsIeOScICw2kDZ883TXBNIekaBcyM/XVg8nD+wd3
jfkLtAw7YgDhFJ/G8qDyqcv1/ptVgjAswdUet5ifB3FwDu3IP+T45jinxLN/MPJ5ivZ95kP7w4vM
DUXxSPQByro8tKKfg2MqvIxzUUc08Q8/9V/Pxk+rMT80UWiqx+F1/b6fsass0FMPMXZmKLL3sdX3
mOHciLO0BWjAIz501mALL9jVA7SHucQL3FMKmszZZ+JxUli7o1tXTNC65E/P9W8PAbkPHw8Jlk0u
nfzLavG3C9ePyeynqAdrbab+Nxzdxfc58E25lROGuRkknaCddInTsk9kG2jOzWhtpxnzfskG8Rsd
RuXB6jwqwYOotxCI6PLcMtEhB9zmDYKfmhVLMpqRHDmDdZTidsHg0Du9WCk2MDiyDzIhNFr0VtbP
u4nG8WE3lAW1VMpw2AA6Cr44pZMjkCs5+p99YZbjoQ1lmu5AIOfDTuEODFf0LgcwRmnYPkVTgAU7
Wp6tRqQRtr145EsEnb6HEp5chB2WO6sgmIj9cMx/eGZO6GAYCrLTYwFI0eGa0PJo9OOlymYDDXy0
/bMVOaTCe9Wz+9JzAXIjXYgOFB+PevvPj9GvvwurOvt4LANYbQNyPr++wvNspFp7aVu4yfsddRh2
vqUqUnZ/WBQscnA/v96wOPDftxZoHR40Gk5+WQfTsWtoZ4oRRhxGIW+GZQQNou1UtWuGTj0Z8IZG
lB4S/3YWqSJeou1LmDTRKqTIoF21eBCu5Bi5NxIfTLmJZBBfZpI0eRaDpSET4TBfJe9N4HvNOy28
n7Nirjc2Dx4Iz4LCkRmm/N4aSAF4YUid0aCT77PVU/pETQVOziGR24oWn21CKPVtaKdDBVb+RTRL
r70fZsNDQq8DjgSfPAnuLNGuY2Ut0XZzqeWt67tlScToC57jEKKiMwikqugqSbJ0rfxKNvtUi5Cm
WD9m7Y9wEJ9YDxBEAFxxMva8cl7nSTYIWkp9745xhXud0bFpZYaQuy5ecEFhYNRqb2RK7mPcUTuc
KTgozM6cv+Fup6xD2fMbP7qJzi5d/LukgFrCBrbjkJkZSAIbedE/0udHfwR2inWrMm/V0cF4Z/YK
VqjmWwCsrqUhD8HsGzDd5oq4Q97ehWJS97XjZQ+WFRcYh5H+VkG8ZEdNEjjmGivoSFVmdNsFzGf3
xGWZ/om2Db4aZTYVj5rhviwCzbSuzCXJkNijt9Z2C1Om8UhHiiSs70wUuqPkPrmia8Q9GZry4Sbw
d4092mcuvrgpJ6ehJsRIoRF2LXVNpqsbhm1UGRyE6X7G4fTdSIkprnQ3BC8NdxRaiAtzl3EwgN9k
oBZlMO1XLWrzMNCtuSrp/HTLwbo0Aj8Jgu+HmUYlExLfh5gzG+awplUHCBXhZzgI0Imup0KmZyA3
7r0KzAGuaRdJjfUCzAkf1nyNk8e8vDLYFO97vzOzG0A8xLLkQ5K2Pqwgi/x4PxaAJikwY6SKtf2Z
MpsyAqpmoS6kCldKCkIhFe64MeDIUXU3/2B0yn7MJRLVYlteqczuACMoTTMgTIAwKGaKQGlx2gPV
9DGcezxNrFotCKiOK0jLmaTq0tAngnS62GJQWcoZksZ7NCMEQSvU0YlDS37MGmoNFtpJu7cC5abb
WU/5t3YkxIKh2wVZg/7Ka4Q4N6ntqrtAVhH7fBzEpjOd+TpCGDtxzJY83Mkr5TwliY/mgRybXmnq
HerO3sVifkbFf045pS7MJyL9RnmcRqqWB97j0AnApFIPojbSKEhTk8h1aZAP3A+Lsp16XVTaJC5l
l+OtqlpAelRrg3QHmbWO3GHeootjLcnGpcYrcu7iOpbw6nxc5ADE1wyq6KFxzaMXRA+q1vVdN9XJ
B4JfcSyr/CrV7SMyLO1NZPiIQ7+pcX7LcF6nAPCz/js7nY/A4cU2Gv17g+T2kk4I5Q3nJQKEpNr6
vrgfg+jWmKryLGrH+JaG86074junWfnVnD+waz35UfBBAwp90f50mkR0zQIFDL9jSqnbfT2bNVjJ
uiQe7rxSL9SvczqaTQN3u3bVLi3nJ9vT40IqOoNQo0wXQ4opq6eI5hSgjtkXJXNExK3XwFXvIk6e
AnwcK0kDEbFBAv1tNL7hFsInnanpB3u7+9GeH31wBpR4M/uwMEivqCcAp0C9PAHq6Epxfy39DH1j
3tdhRAMML92rirIYJGLClT2ZyaaiByKW5m3uTPw6cz+u4zS6YuuJEpxDfE2UtGD3TMZNoR0ksAIq
men4S0RbuKdR0uZk+QMc1qICA4A6VEd2dUNaLKVyNkSpsBVpJNBYRpkZzN3TxwhsINscaHaNC7KB
Z4S+XUGALiLDwPND09QtHRWw/YeCXXDy6cexc2TnRtSiqS0H0pDpfoBlAtCdoph+aKL/5LnN8hTy
jF3RZoKDiRp3UyV89dEIDobqb7PWNOAaWeODY9BHYhblk5j68+zBtG+C5YAR4aSwXFjOaj6yk7ie
8aCsgppR3WyqDfknZ5tbxbk3sU1lIcPhPNyTi8DY4HRb7TAoYsxHP6679MUTctyq3ofW4OHSicCj
AC8T/DCF90irj7GhM/0p1ebOcKM7kL7439FFV7k73FEP/yOSE/KKk0RXRu3qrTLiHy01RLQKsxqS
iaChrUEHo4wDnCm2OHpC1A+LAX8dZz6RUhsXWF5++YuHhM9OvjgaxmsnDwUEmyr+0NBGzgTTix0J
5PyBvknMRghjW8eCHNUrY94KWr9ZnGktzyIqyTKxZ8e8V4M1ATKxPi2Cedx1nPq7dkquk6L0j42a
7mMTINbQPxSlutKduqf4I32h/OUuiTBL0N0zrS3l/0CYi+iny+3j3DcWg6UJQBaN8CuTbt4wJwUL
0PlmZmW+b+r+Hm8ABTzDuLc5IBnzeGuTw+R+d56qjIOFT8TWr6MLfp0TIgkNKj0pW0T3rutvLCe7
gWT+SJMlu01mJYds6L/oN6sI2k9XdHCwbkAn6a0OPFsUg1QxxJdsAzXxo5C6S2zKz1xrOGdVSyKu
sBbc7rA4OUAmVuWKHYZH0AZnTcndvzO5kCvEgLVT6Fcv6tuNNzp7gwWnho4WZ/gthwKhRa6soCyf
Al384FQTrxxq5hBULDKSDRM47sUZikXkTTd1O500Pqat3QWvLN7uWiWYAPskARYLpGQFG5k9ihFd
mYklqDBEvbFyd+2W9RfgfQYW/ReIAWzJBTcoI4yFOQPUMU5CympwvqyamR71GDDGugzTXR8kW3xv
+xhN2nawSRCkuKdRrCF9En0FWJ0RoNE+srlEuEMwZipAYxFRWtqvMVc7MXJhb9+W7KfXwxA+yrLG
HZUynME2Q6QT0NdgnnuU6dsMIt3BjRxgkDh1Fkn2FIqaanOZXOfF5CGJhjcUNoZbqBz7vMiOIn8M
PdKEw7SZKMZ0avOciPjai9Ot8BvezCXi7RAamHKyutrgT9sifn0kffxDeskxWq51LOdHVzRoY7MD
dcdtsnVbNPyJgrlVY1HFncWLP2KWexUnYLfzdOc21sXHD+qKh5rM126s2720jeeQE9xAlBLQ0cUc
4lOhMBE4mdow3fiwcmSkpDrPwtg3Ak+BsZSrtbD2omza9Z5/YcL8JIrwIy2dnavdLVOkLbXM+Ii8
B6x8t3PrwoIosldcYZvaHmhixPnW8bYFB7d1esfZaUBxO9vPL8xSc4xE2Citwh7WtY2RLyyTkN0n
Pwlu/w0o+PYmpcIq1bKlmJv13sb6GYzcCQkoWLxXYOOH5qGuW8Jnhtr5zNZ45PgSFIyT5YU665Fo
yw1xT13RjVMwepKjccbmA8FRZPokJ4ieZU+LaZVHZ8NJyn3lzt3a1EZZ4O6lOI3JzxZQRrO8GtzN
GEyXaUrPs19eUdvd39DN9sObXAMrQ5riK2J3zs76G06Wi4dAdtvNMj64AGxxg/MqL6BJWkZyIKVl
PCWcUB4jP3iXMHGGxDv2or73JbzY0FjrlmEhQKuvxPMB9s1YhnvP+y4CGLWJVAUBsUVZt+frxKc2
0+KlwHa7f2Xu/dZpn6Q6RsGtLP1HOZgWoXJrV5V0nY/ziM2/sB+zyH+IYxBSo1PfoeXcAaqpbjCu
UXZD77kzGKdGk9eNZQelxfbuzSz88tow3BaRumA1zIk9j4TPpXdkvwbhA/tPMDZUicENIVDu3SYh
LRVtJesdystdVafvhGoxbBrxbaVytl56JLHnt/WXY+Z3RWvyLmCkBO9cPbeCCvN6Uh+VPdyZKnAQ
jCdaL02SGtZAswDdrhNg2JZw1jDfas/VGyhL/Q57UoHLZ4I77NONgIKNK0JdJ7zPTvVMXa7NAQgI
z5CAdmbtuOa2m8/EJV7p4ZTrEtqX4FC4nllRrzyatoAhmrI8gJ/5YehsPGkdaKTf5LbW4W3Zosn3
eFVUkQZ7VS1oQXBPVD8MYAgaNaxMP7bWVQZkUFhzs01t6IppQ5QjSIvnesbj64+saCwuFHN42wnL
xVWOKXnFCGQzd+VTVRifs1v7F9zv8bXw6+lUebW1KygowUFtGttcDtG13ddQmUN4KRZ+G9t47Us+
WObGPijAdJc0Cu3L3Likfrnz2+k56vVzFSQskFN09Lxmv1Q7CsKkq3a0ryrd3lUdxjXsSVc2aMzA
nfQaO5bLu4w9D/VN913gPVbp6KzdubnUwn2ZyuA26OxDVwjz2PhcJsMHApx3wzaN2idnNp7MpBbn
2q/uyMfd12Z1X8BUWmVz8irAUNgljx28MTwARHiq1jo18DTmGVpura5H0XBC4TDDm3sX65ElqvJ2
TtfscQ1uGWkc81lT7QxF+MannBUSOBWUV1YDM63ug2NShHemQ/FD7+FtEUN4DFSxs4vhucgLkv65
CdmC8+2Y+RyazS+taK63EmWuYuHJrZd7KgDbg8YG0sASHF+r3vY5rlpZhVViGCTNgk3TgcQbgifO
jvqB4kTq22phZAXWDxWzqKRpCDnUNsV84+aLg1gmDW/tCddme3CzPr6ucQTfjVFVf7VVz9qHK4Ed
ZG0n9o2VN+CQTdhW0O1Gxj/rqHKtD4Y67rPRFyMer3i40baM9H7Q3QgB161usS2IEHd2YkARcJHc
Q2WEvLvNPgSlYOf5VrtW5gPDjCCxi3botqozHys4ueZV52rvUSodX+jhiTZdNN3OVvhIodsdYRXx
Po6AbWv/jeVOrVOYa818O8Bro0aGQBGIBMrmzDhN6TYVQr+OXCDusBarVFgt/RVxj9e76HYeoy2j
5eyQxlhyo8fRoZKs5HuPY34fco7O5+5iRcEdM+GSOCqw3iJwb8c4ZwpC+fQ1di4qAbEIh+9unGa3
1A1uMTxlC20CZl3qb6baea9BHW4LKxyOOXoxS3sFfC4KYZAJg3t37QIiODRDdJrtNNqWcqxuq7I5
910PY6mtVi3eHkDC1mvpq2fPwypkTvRSjqLYxyEVLTWgdcwzxLiGKjRp1U3ncxJoTgBe/C3OXIwT
ZiP6Q8Gisspb9zmf/PyhUNGLVfDkcpOAdyWEunYggW+8XNsrdoNQ68Kq1MDtZrzKBIBjexP3zbBZ
/FhEy46GXd8nnX2r5yrZwI0Iz8Tz3iviJhCcp/EhBs/XX3VjV75xXove67LxL7nKaoJifn4fKYtp
b4L1G5CKi74w3DO03EyRf4oHOV+IvBChaaJpX3WwB83U5ISVxumVKCP3gSf9rW3GS8Iu/xanb1qt
/AA4clqOxlOVa6awIWLPw6SbGdQXbJaGF+yjKjj7kbZJLx4dcSePCnAoe8bJNz16UNJvDj/IuXJA
nsReMD8bEs/MzAau3baE4p7yilN+F2fxdoh18QRGbtmYF+6DGUX8FUjMA362/SNYr2AzunK4qDmI
f9AbLH+4gOefu9y1gW87z7Up/HOcFPltGpEy990xvcbD2rOlQFmnu5ve1hq/SeAhMQ80AY0KejaF
H1sRmwj77fgj9dprfhZUtaF5Q3rON42r7sjyDvReMpHi0dkVIy5TK3PiM5JJuW1qVRx7KIpHv8qL
Q9KHimCU2z/Z4xQSWwzki2Vqa1uzuV6zpTLBwvVsE3EM7URVBXfMlHzAM52PET8NswfFwWKfT9kP
v4K5GBq4H1KjIjXvZU8qJhc4z962HvH71QVbtwTjLOXrU5sudUOyeogaciebwpLNtVYzoyrb7sWT
44a8BSxF0SO97q9MR2ifGKQY17gAzLOVjGIf+BaDM2OiI0l3l8lm65xDLz/2WQh7wBUY0utm7He9
UO1hUi7c6gJUJIt5bhyrSaY3TSHVKYkckNLVwimrpA2I24+iB49Yy3WZdldGYRWQM938NddJ/Fq2
KUhLsx2IfChPvFkxPfMBE+NPnxws6oBN8KqLkubNz2rOYWjnZBfSpoXCtkyXOScRXa/Cjh0Jz0bk
rEdwR9xwE/FaOoWyiW0hzjhpg6zseoZG5JMqClRHiJB3lUjKMlh1mMFciqQbJhQGk2qe38HFd67T
4G0W/SQZLc60kp5aP4J6bsZJU9GErOOSyTTz3JOJZ9f51HroeTpBH2AyLCAsfAfj2QwvtPiy6JuZ
tqN3aEUUCotZ0+TFPdhGW4GU8NwW+i8lQrKsdWSdjFVq+UqseRugP1JKyQDF7IS5r2sYl0dz9GTF
cUdGyYMoHPkeFZG81Bz0qWn+S0JoatJhR7ahdMoGRdnCrk6Uf5f37OZIIfUelBXdZsOh0oX+Vsnc
jNdlJvkXYz8uTOppxFPAAMQz0lNsjRMtkVMHrJXKjdEZT0Mz5cWNXTvjJZ+6FNhDhz0x7nsZrBs3
Bv3YMWtkht0Uk3gv6kIA/xZ+9akto3Vup146xTZ1C8dFHnMFrdXRYIy7hmh+fWAUX+CyjSWFCgiW
BS1HvjCY8PTEDE52EuKgTZmkbhrDooGt32NAvJuckSmsX78Xnre3wTMHg7qnT314qVJGzoH5wwCR
WVTtbZPRvNS0klmwYjkJzPrQM1a+mxmxwtCPzTO/9mvM9jXuu0+MljMNYcP82ubJBtoIvC4wpOx2
mNlxsmLOsJ0GTjhAIoAcpQxalsN7vHMq5XGk/N7EAyAsIQ2kogiIFaf3kDyePWfrqPlIAv9ALfB3
M9LyhjQB1TUBAa4+qm/5I84DY/LsEdyo+yxIVBw6d3ynspJ3dExkomZbve3nHBJ+XlveqeK7rtLM
8/mJF8RY29glc7qsD0i3OUJX8m7Ic9/bpEHPQjA2cqKmovfpA1PTyCMi68K+6jxRvkfOEC1u+qR3
TnU7FHgg80Vi3ZmDlQ6HtE04vDsuhlJKSzQHgMqzOYZwPqSa1LHyAAq3PzlXsICnaltDowzWcaNw
+ttDLb1zmRj45qvSKosdN4zfUkDfj+KMV9Fwb8OuJ9thVYkBqNDAVhCWs5tdm30kJE5TYVcwFxlK
HMzegr8Ujprv7Xk1iyUOFZRXHBzRgL1VW9kdW+MxetT5lNtX2ShYCmRv8M+JBcjHHowje2OrVhC/
KcOrBjCi3o3EdmKSQQ7I9Sr0I39VNQRSrjBNTvZDZg/knGgDbfODSHKS62BCMlWTnFqWCZpTqCLt
payTi9PaaXGd1Ug5GzF0raJ6Q0W4UgNZCOM6kMqilAAXOMOKJs7PpvbJKNpNfRs5DUcpQnvTya0K
XnlO1sIgT2cic9BfjK2NOYHiC1I5W7sZFbZOI4Z3aXDcoyBWhZdMAODFO0ZqdR6ea92aUM9UG2ya
AcUyYoN5M0dlckR/+4I6/I1XJqcpdtrEBOzplnVbQ92Q55KU+6GIA5ot6m5xe5A+KW1X7wsLj248
xxU+VDoyKF9l71M6A1QwoDHNIrhPI1rW2pWd/dH5qbFDJw9fwtJqzWWcFr/A1ImHXTvg1uE03zTp
gdEzm0jgJ9NV2SgKuyUwu4Pb2jUl1zZDnziXwQ240/FgJX7L6SpIYem7ZQgOh66nDfcyW/SiLdvH
RUrZdQEv4ZH4LLc57LEftZFN265xr6Iwy97HyJzuDPDgd32bDMkebBaeYGOOjrMQD51V4vNxRbLD
kkHIqM6ByVpL791U44E2os46JSwR9Wnk5LW3uvwzjwyKc2AUP1iNxfGFQZzD32SaIQRUzfeAH+0h
RjL5nhGh3Qis1BtSXzT1eC7xF1EZXNMpAaZP7iZ8xFXuHObWTk6lGY4XjyPphaAcXbSW/c0hAJqs
UWet95xpAWKZpy3ySs70lCGuPseZXd0RsHqxBwY4g1n422Lsw7sQd/cI8ni6GKZy93aDHc6zSnXt
Nw1d3JX2b7OgG2DWMcZeCUINKJIwW48N9MA93OrgfeioSVL9UF1RctLe2CH1Hh6TSY7ZLmb1eFnt
6vjZFKF9ptX4vcmsfIuV8OgRab2axlpueGNADdOefcJSpFCVAPJ7SZaEG7O2pm3WlMtsNLX7aoeC
aG9ztw5J5AC4fO+MGAQh/bS1uW2zgjssG+T0VntZOtCEZVic71MKHhHrXmJn0i9D7vOasMWdwX/p
GiSyvO1s1CD2FuV8EqjFAQbkObsZ2IXsWqPsPxy3bu9w4bcXo+lOqekxHzLl4JFhwTq4chubgZCZ
umRUs2q2X+MalCrEl5rWiKm8aZ1IHBoP7X9FkISebGqAs30Be2grMefAbRRz/D0O4bkZcSXg/qFl
I7sqxbrqQy0rFFDDISaoatCXQoWJ3MOsos4LBjRueOUKY5Mqx8ESEAcPXQM8YsKsuUd/DNDw4qWX
M7c4l3tGLiBplPNudkR9HRl98+5NqX2TZv0n7Jug5jw0HzmuUPdZhTrZ2IUhjmVRjcdaMjRzs8A9
mwnjqnAWLuCeITGWHLVzN1re8KpaZQULjX26BtVFG3s0sOloYFXMc+nfMKSh1qIKDz2lSpzRKKAW
HYXpYrzHAkJZmCz1XYMQxqY1qXbc+rghAvH/2DuTHbuRNEu/SqLWzQSNNKORDdSi7zz4LHe5uzaE
j5znmU/fH6VEV0gZCCFqW41aZSmV1L2XNP7DOd+JcRlE9mMjFN2Z6Sv7GKjFMDKOhb7zIxb+bhGn
R68mzKaMO//QxZohXASIzzWLE0/rMclDdOYxSUYEb1HmQ0W/NaTfbIhAx6odNHHypbMH8TQoK7hS
SdTzWrZCZjWOdW2NeB+cZYQqIITviRkC0FUgJUB9F2J8IzQkCxrrkIAb3/th0t3MZZdSYaQ+t37o
fdiD37xnSf4BxGtY11XXvfSxpa+qQlagmToEp7rpuA5rPHbb49pkA752ByukponTE+i+nbvg+thl
7yTundHP+6NygpmBqDpZ1uLQ0VEJmHN6bqw43qIbgWaevCmwW5wjuGhByBOxZJLT6lWSSgF5oG+B
dDYrBzqVsDLcEvDln1n+kuA55QTfMou7wPPBsGkewzum3fl5NNO7nqK5dzNSYIuGJsLo2EDaqGxP
4Ma4T9VEN0zu7hSem7qKdl7fB2dkHfBAM45Db/B492bMqdJ+/jKDhtoknJ+Q1gPM5kODcgqTc9DJ
e23GrxnysJ1yRbBhB7il7BIPJOkemKbHpwxKV9mIZgvPTHwYBa+iyF4iUx17AnBZDmJVRgMKwayZ
JzLVRjc8GUR4PfqZnzGU1FPE3xAxx2SfAVZ1fXqCbuAltqoUQZipQcdc9INxPzZle7K6YTpDJuBt
FnbJwWNixpx9bK6bymVopAkVZzMcnt1E5+sQXeaVm5aMyZksT6A+9swN6T9otgjSshH6eaRFxVVW
3kcmBIKE8xQof6Z2BS/AnZwt8hyMTG9K5iuXgXAY95qgCPJIwI1otHduoeqvQhWoO9PX08U8ddUD
IJfhJWMaCXbBOE6TcSqmzrQ2eKGKCwbVa4CY36JOZTddp7wzHIzoBJlIHKraaB58l9CTujLxxARV
9T6mvXmOjCo4C7FEfNnQb40gNvHSuUukEcjQPRD18XZgaLFWbZwdygnNoOcu5WJBNtw42gnhObm3
sywD34lMVHvTOblx5UZsJgJ6+vvSKN0bH4HpNhXMu/CDjMS4T2lxZ1rli2s3+UWT8ibcNVNP8nFJ
Jn0kCUjCRNu+ei1L/RQNNUlKDidzZp2dka7rcmKUfRcMIcvgOQsqse4Z556MnnHiUi0+9iUZfH4l
kg2MyHG/EEBOekgN6PB8grxGbxUPTC93Sdo0J2ccvXIFTM09FUkbLXvt4tvESTMeeKq9L3WRkNgb
l9mISaxpALZ3BumAo+AMiNJ2O6FOO2R6IuAsH3naIlXXj35NdclYw4Xm1pt9Aty7E+Z5rA15ChiX
kMrbVfpBBpb5CT3UA7RCOdZPoTQfSuU0t4OUxkMeddZlnev6NLfzY1y52eVId3Vrx6o+ZT7uKXC6
mObKgFxJR1eEUKEPmLP1wA5sY+fAuVtznC4Z3wMUoic0Vz2j+uKYOjmnvNMHghl1UPdyY7QE/jhO
a0L8VWX+Ntl52G09a/YfwqpNPu3Exxo5GLwLXJdtQkv6EwIorydcM49AF6zKAlO5VU5w+xHBWS4B
D5Wi/BXNuQUEv+dAo1xL1Yzki5ZxQOGrxQ5rnmaKMKPbdJgiJ1NX3BghjcJ9NnD6ORNCOKYjtntd
laEmOnAWtfgqkVFQNxGMcnLz3F/TjDv2AYwpNsAyi2B0hAVrDTn2JFmEfSmm9eK7/zCxi7EK1aiy
yjA5WVDvXu1mqE6th0cMgxn8C9+eL0jVoslM+/yyGPCiW/P8Sn43sFO1RMUqzrEhii6SRI9XWOGS
nS6NoWT7tzTIsniX7nBs4UessLldFrp7jrjJGRSO0RK2vZBjI5h81SjJbvXLMgNZnDb5NQFWebBF
c8apR6F9ED4I/8iK0MF0dkyenOUXexFkJGM7U1bwmRxDozhy5ap39BsTOhyYVb5vlCJ1usuby4Xp
vq7TxGRDhSMBBbazgh/H/V8rbxdOdXa06BfW9ui+eRqr84B2EsemaB9jQwRHr/CDZpO2VX3oLKgj
oY/2gT4XR3A1Bjd838iGkN+dkwXCovMlhWzGd0MizMSAeOZHWnD6m5lNhXH2TGI3+4K2c+NgPRP8
YX45SzHfuF6J/6+aAmM+ca6yhtUsiSmeGHWxApUsfDCrQV/cjlEbH5sgpzznz0z8jmROmRJw7DqF
TLmiFwkOvWPb9UaZBBMGaEl2TPaMbp0P8m5gkwitcGQHpCWaq1F9A7apFq7ycvfBWT/QXLVPcx4N
BwFjksLBhYCTN0b5ZHeKdSXOY/1UKwNpoK6n7LL1VXwezJF/B/Wez16LVjnozH5j9OYN3zaHc1PE
/IZ5MR8jZqu/1Vj+m8ISYY5jgpizF3K7+4vauyi6VvY17tbv6vnZraeRlbxDsDHDd3Q8khKBM2tp
OFvtH6fBbV/YyWt2vW1T44fxaIAPg+8Tc4PvEz0rp+F447F0pBqLR8J15tbuLJLI2tD4IBeaBUzS
4Uv8IRf+Wz6+/4k0XYvEqb+w+X3hBwz/8X8+6+jt5Y9ev+9/7V9MXciApm0DG3QwHv0g5/4w+wnn
n+C+nEV+LQCE/T+nn2FZcAa1ZbHasl2TuQzC3H8hygyYZ4DGPKXZ8mhk5Zb1d7x+0A5/FtCjfsHE
QwAARkSsd7gOfzFdyKjBBMgMh224ILI4MPGrKPprDfBLt90zw0ZnWvUGOUkXIelwgF/taiST0w9U
U14tjZwktb4DSFGXTA/Rj8jFSGbDsr6SAFFcxve2BxVLzW1A/CxhG/1FThdGm2aWXn0ATxDvEyWD
4GQNpWjRm5Gz5G0iRyIrIgHG4sGccrw/TAUsECVBW03NSyqEHqxVmlmBcDcju67bvGvmcaO8enK+
mU3SEmNACqYV7JN4dFk1zJU/oSTybLZDjJqkTzxqnSXtw0BEiEYnI71xPbrTnF5nRZZCBs0rN/5i
UkUld1Y0l9lrYzT6VgW5Y96qDmnRySGnZSTQFQLSxhKwUHZZX1bFIe3r3r3v0JuqBuCEWyQbrx/y
9DULWsaIresNs9xY4B6yY+xgOL/si7a2Njb5HZrMO+4Y+NpthlOUyEYmXMGVcEGuRms+Hv2Gaj2O
5GGs2vLDdkOvSldtT2fwkoZFgjZxzjhbl5cy6Q00B/nSKIVUXrclW8T6W6h01FxFjuEaiInKwTii
r4vdT7S7bXcAvz5DUU60YO9BNQnqF33PYDPtTU1XpMEmxVNuVwwUxygk9tpB63CIA36ST3oVRxE9
Mgtj5xei4GcDYCnRurXoD4JrDnuCt9aTHROhAlHZN9hAu/xj4bpBBffRP1dZnTbXKbIW+6pnujY/
GZ3XRjY7zKgb/WOfUrt8k3RK/tNshWPFaG0oihtNIzekCG7nJmJkq+Q5IeDwa1Am7THgBUp4mH6S
k1O+C1RkI8P9/slko7Dx2Z9+v3FvwwSUjGQQgDhqYDqRVQFtQhYwwKSuHtMbyL3afgSZ5Hew45J0
OCuLjoAHL0Jj29BVxGT6lrJzN7rrczUCSwcqnUL8iVfYyODW9TPoPaMFUDcwClgZocnUD3w6t7Ht
EUPWKJZb9IFRAlIiip1nVg4A7DwV1R4hmx6SiysYobV5gygLmNM6YM1Qb0wnilDbB2XrV8w4q0jl
b44UPmFCCmiIdZXEXjFfp1aZWI/ad7tnJGHsxaSBDrLg1WHvCw/PAQ+X/8x/1drHsPSQBEqrgi0U
8H+XXhrWzokVeOGtTbPu2zujnBMCDcI2tFDgmgVSuy9tUkjjKeoJXHidMs8b3l0ICe7RBIShEGdi
+7xEkwKLqjbNhMA7o4v8kzNUtNAhaBiQJaPNeOu6bpCCHGYEr3dwERfLKIhswV1XJfZ6ZuW2ll1T
m1uzX3L3JA69ZN1NRvFs9KiKwcXZTHvDjlPjqvR5XKCUQ0ucPb7PFeg3RBUeAdXEsc9K7whmMWBA
ZxV53ayolpDnQq0tr0urdd0Z8QUiVVayImkS8ExzSxp7K6BAgSYoEMGZYLKtrTUU2VOfdUNDXoKX
nIkU6G8K1ChIeeIYFwczVzb5qa3yp87K5g+/YL4rnIjuq4uG94Jt1jZgOHKXhe7TDBvtzm+UtI8R
H5o4bWK0doNF0Z4Rvbn1zZnYoxG6zYl/iOGuZoArIOUisZ9pobeREy3yPELEnkcPGypp9Eb0BkrB
eMxlH1y3/G/C34BbkE4kMavcTfcl8/l95XcMf600u0cGNNwirAYS6evm0zGdFnBfhHatMubymV1w
8RDrwWXg0Qrrs7cEWsRaOfbKmBDW1HBRh23mtki07Jn5nAIm+2m2tn7SqeWgzepky7p8dLZ1mzF0
6RwGoH7kqq+SAJZ5P/uC6jZLScy2Ciu5wKgE6Lu3/Oo69FhOgIxzk60wa9arOTXnR1f3D23t9MBH
4Jk8ydyskCB7FtYWaZBglWVGgoncle9u2ntXEWNCkEt5QFdmTZdp3fjfmF7M4iItWnY7HRyIlWsN
8bWuYhaW2CGPTuYl3xq0HYymiDnc9S4faolAlvUmyIM+Wo8mNGlmo6I8lCyCHwfe88GmHC2n2msU
fHepgayuFTp8yk3dXwa9a+xB7Mh7J2zq55pFxQ67trMjNDy6K6XdbKt0NA+9Nk4TbLFVaJf3ZjIS
xiI9eIcTWpdDHU9ibZPj1a+HWk3nFtAK/7k9RFZrDYzw6urQTbl5sgdTPWCHepUAJ09iDC6SEK0g
/gvVfhVlKbnrTXmpZYcw203vyxmyHKy1et3VMyKNomihs/sXbWE5a9W19W2XdsUZqAVVgF1a2XPk
N5oBGeArPDts8/OiIFUnCQELGwG4KXKuq0z3iE6V8ZnOFmtwD8wnNbxR0Miykk2OTDVQpGD5c9bN
2Ac7w4wjdA7dZ0AanoewM2cXS6qmdaOHpPkiq8rAG1LLx8qIsE1FeMjT9rIWVXdEacrA1Cgy89NP
enAxdXhGfWuyMJHhV8MwYcvQTo2EgR5xs1EpMH6ollYzM1HIc/Ygz63Gmlkk7ah/P3qF2vHSewfC
H/VrBygryrVu7yEUOZeg6vO8hiLcN6kqkZbXiOur0mSPHrVI3eR4pr5xDxyo3gV8V/I8s0B9pQIy
nG9VUffBOwQr8lfMNK/ukhTHx6pMq3lDq4b63I/99pFUUdPf1Exbq41yi4X3hxapLDc6YKRFv0Oh
dsgCCpI7wbRPP6eeAJXpog/YNFNIUA5opM3QEuZmlOKzDLpo2nHKZR8Jr/srt3Me6YwhlNUh53PB
9BwJJ7HGfhNUZ7vso4PfegsJDK/ialQhB0wXEwOuzeoyRUHEwikqd9ojXYo9UXKRlZP7xKNhTNvY
sNW+sGlb0Cikwa6gzPzK1CsyjmRdcmx3IiA8qWOW1+5o5Ka3MTQ6XE09GTXXUvrVktNYvamRiJwi
IvCJwKn0myx6xngspL1d3MCxjieJLqksrxnMugEDQc1YPwQKb1RgG7FEyOyCUTv/iCAm7HqYLxTI
JeQlJdLwyUcU4TGP3RcwSss17TzKfWTuKJ0Mw6Iptchikg2n6ArV4LDDWcK2F0LLhU3oI3LtkcEv
IZ7Duxcn+ZecVdOzm6jkaTJ6+QSRGkOipwqwbRq2Xm9O7qNbN+2BzM+FDFi8z5k2D1VMIA2zP/ey
FHl2CYsOcC+kp3c0Tva+SySh2exdmGZ0NcejnV0jJA83itZ8A3YwuusH9lpNSPyEP2TZg0WOzUlZ
SjyGunxIoyV0rmJIWsRz/4EVgulzqj/gXif7Hh0dUFoPrFeI8KhP+juKg4ZXaEQgZFUB5HcYwd5Y
uR8e41kHlzXIdSq5MeANa/qXaOchqKrYwO7RgghCDX9HGFJhn5rGIa+767JHyZ4DhbKZ7pluh68D
peMhBNmPvdwSyUOjcrbmTZZfQZ6U3waUt/dNnAFvpPVAM2uMoCCxU1OP6nwKr+WAKA4ualLg3GuB
OeVtgsOKbi2nGBv7AUqt9Zmj3UPiSFWBCMXUW1C+BPAQIyWIk06QxFpwd7qtVQ7OsUwgsjKYhD3r
GZY8wuSs4y3xqAjpqqD2UVm5M4M2fwQ21rS+9UCSR+JxR2LwKlz8hECLLflksNP9VM6UvlpVN1yi
ZKM8nGX9bSLnaTNnUI/XdWwyGIAqXr7Y+FpPAlHsypkhH68RrZtAUHwyOA3cEbdZqkFqoSgLKOSa
Gxia8grZYr0XJJhskWG2d1pY6qqF9dqum3xSzMyKPoerGKE4szqEcGmXRyfHms16xdqXO9GucSRv
xjbuAKnG1sImg9AkxgHt32KzXvZesOeQFhCSpMP5QirQXJcF9/ayurAQIuhJWDa7DZvWjzt2uPI6
ndyP88BZxWbCL8+jivUhrFz7rjLMCf1EIuNTD4Wd0FolmwekBfQaQzyK9dTICUSpFqG1asJEjI8Y
Ty4JxiJKEvMTJswmNcPDFOb2lsJF3RDBYeyrQKJLswYgcmmC/83l8D3KKYkvWEUHr7rJ3OYYmIGl
t0lR1DjamByuksnhpCLUmDGgB6qDOWhaz2dVEKW8Iki232HFSp4B6FH6pU59H4zALjU2BYoTrcxP
AiszAt/9+Ije0H4MOhW99jHOWUTy/VNdMETskISsgK9VsOOcjJcQIxuE7VgzXc51yV6o8B7hlix1
64A2eKIhuDZAPWzCWCu0OmHBepMV6lVkJ/rKgwv6Iigkt1PlyDcYalGxzmPFIhPIWn2dmg7rYr+S
F6508vvc9fJn7ZKui0sTCtdqLNvyriw9c1flaXqezNb85iRBs81j5KxsLNhS8dLx32XZVhuR+cMX
166HW3NOJThSIFPtZrRUwLOpom3XgsEpZtxHHOHeA6mqjACMfjjIVnePMnHrHXdE+U2ZnXmcpJ+8
kcQdX1R4OU9tUwz7EqHUajBzdaocd4YmZsrHUAj/iDUdyaNvxB9OG6frybO7M4phY9WZrf+mApS9
yEDCKycbkzvBwcgbJ+qGlUeLdBtaXspNNjYvhVd6t8zZ/R17xWYLGIJNntldpE6GtdJTKMldvoJ1
nqfVFxf7+be2rbJLq6zpsocuugiziDe4ESbEWHMnG5Y6pH6OaqSJ7BjFZ6bsb0RuZWfHaMqL2A7E
trLhmc+UK6tRiGLn2XHk7DjD8SojykHpkPrRSQQkCYuO5QS1bJ1+lXMz2BB+eTPrPIWQmtEIcoaT
xOgFVvMIP7lx1k4xDZTuXQD5UPgBgcvB4Hi3QeAUJW/YEscjewI6akYmlNP40VajazoH4BdWjsSE
xeFGoyV8qepCPnVjMzyUYs4UE12lrC27G/eryGcJnTwevWPbqdI7T3MVxa9zQfr7gZ0HPj+A6/ZR
yqQakSU7WbOnSH5PG6AAPvrnGxJ+1bDqK/fTdOP+ucH315zH2e3i60JAcKHvh1mD8RQOrZ78V3Ch
xnRPJgxrnRHA+SpBUPRo1HlJ8pDr3DDt8PdVNDoGhMXAVEdbVQlINhS1hwHPBKFCmYpIc4CTk22s
YII+igQwP5FZjG9rqAgfzjvSU7czY7dkX8+2vfP85sdK5J1cJMy67F4R2ls9b0OvhfA2aB/RJyv8
DweYBFJP09qOnl7Yb6JP8OGQajts64zq/Vg6Q89j4VoT0n98H2zuquy+4JWZrskcRxU7mYKlgFlW
D2MtIxenVc6oy4PirrMoe+taoeD898RKa0zJyLA2dTcYb2aTEYHH7meNoAYdchzJC0pTcqzKDO9J
ZplX0FIxjKdzjqHexlbJeuqyM+T4Rbd5csUnpQXDr/vscNyT0xigKKwBbfEsCzu5mlwj3GY1mVe8
W2PUu1jstrOapkssuIVeecwW/XUBmnCn4K/fOQX5TlGTp942nKRlstnK0xvHiJJmjbdImZdC+4wD
E5EBTp3N0danDg2FeYdbGz9LVWFcPjPiCJhYw16N19HYqQ71mG3YiO6aIrgho7CjY+POGtgcL5kk
zgfO3i5/7YIsZpehaoIENq2LrG1VO9VcfI0I4nIPIDnRoC6AgNF/alXn4vRiKeGjD8pQ43ubko4d
kS+ydnXT0IbLo6/jBKxpP9DCtGzL/XNo9dO8BZLIVcNW6Qs1lu7nECNK/Ta6jc/GwWw5nLZFYzv1
BTF6+oaeQcYPCaQy1q5THDVHWbixuwMu4LuXPh2tf6t82y92Kf3CcJzxjce7uU24ahRk6j2nS65A
jMfxqmD7DH8eMn3cr4Wmpx1XJdZzdDLK8sUWOAF/zpLEtG/DLC7TQyx6o9ty7XbnIAMX7PP79izR
dUc7tK5zd1cNGtRGlFiZvzd5mtRlv9DPiTZAp4ttwrfDA5OhTJ+RhYtub4/z4qGZYXD7d4aruHhj
mAbBT3zQYM94cOox2KGevZlgO06AGFgw7WNSZ0HvhyZZTeCcDewyUell+5kahhjWqbGKgydHx79I
zTGnUKaBMh8caC8cu4iUbUquGPdxoukPb7x55LosWpnO/q9mgcKbo0YaNTdLakGig6MfWhoFEprK
azVVOE7JOk4MPObS/Tq4Sns7NBjjBdOs+Fthuj1idDH1m4aiHVmZw5I1TfWd1xWadTJPDAVgyCRW
o3MpSPUO7BGyeUHwKru2qyBubq1Cf2VWOTDhDLC8UlatxsZFB94tZeBU7nXa6XorZoxJXQAy2Szc
9i7FNLvjPntyZzlshAqwhZlBf3Bnu37OFRJ2xsHOV+it3dqjW/6OQGYawmRll0op1mObv1cEEoxu
Bi25dp+4CZechJSno21xfjsJ03sPOyCFGHKREG013iyLb8KKEZUz2grT8LGeKULYD2v0+AbOpdao
d60k0bcKg3Afjo1x0Jh0mfxRlYGWWiXJsG9szDutu8DF1MwHz0yIqV7bbRmOixvVVP66l4mcN9kY
hFTP9QQdvgFWzaKUKFB3iYabgExtXYAiL40dojDhO9skKNwmNthhb5uXcz3HhzDVZ6NvgKcSA7Go
T6cd7O+7xlUvkQOrc5Vx7N8GwHv3vRkkR2eQzTGcSuu+TZzyc3Kd8KqhWQP/UGbpDWZr3mcVmFa3
LLpLAW/iWZqiXZuNlR6p/U0wMVzu2yBN+imV25uM5+wcRNX46eYebljV8LA7kDn34GSdV5ieFz2Q
+K9p3waIGkiCoAvRb7Yf61czixhg8u0+6YZapG8II54mbIViFP2VADizrdkVrZmeER1vQ7NGd+ut
XdaW+BFcuTPL8NEpvCnetwLe1qqukE0DiwjujM4pD0RFfMgkd45RNV2zTWVt3usHkYflRiQGx3cV
mYxF+36Fx/NTwog/ijBzXwmbW9TXxU1lZe9TaTsMmyUL4Fk9sqJHi8TaddkguygOKv/c67q80dn4
QqlvrPMUvsUyrFkVKgluInArG4fYgXaD5+SWuuwV0AHGaJ8gKZyRWGIE8Q4iGjBHh/nTXKAl3KZS
4GyPyuoLao4hxxCCJWkuMEB1s08z15nbmW39MesCYyPThXPqm7hnkB+hdk2+xGFmAHP2apArBrH0
wN/Klz4x79iB3k3t9AAU9eDkaHZlWzwZui7OceYcImEGhA1wX8X28JyLEa8nPhl/7Oct1CZ/JcNS
7n1Iz+d+rItLjO3jSSiGPwP17rEiD+ISiQMmiUiJvTfnwRW5MLugcsVH5bWUeNq1loGwu6DEne6o
7fotqtljVYy8TrrCh+2OxaFIWZhY+NN2Jgl17AK8fc92bRP0Ytz0qKXXVuM8ca72z105nAhL8I9R
UvcIUmKn33ZQXlgTxA3yx+I0pZaxUWGZMmvM7JyRrFDDurUwYbtaJ3IT2q0i8KOW+YmOLg83gudl
2Ke+E50hXjtXtsNtW2JWOnh2Rj5jnz6CC+c9W/viwUQVxNJvIlOk9fKTDglUnjJMqUi0HurAecLk
gt8warEl2jlHuhaPmTVLAklQj7YqZucepROzsahxCbY1nUeRijeij6tNQjgM2HQn21MfZNs+ytWF
zDvj3fMhibOVj9blAPofVfNDmfCTjh17r7Vgqof6FzOj08cus5cqeJwTkAzV2DW7SENAmBO0GIRN
Z8/4TARu5mnk283cdRmzdaOhjNWt3TTDHs5kPa/sAHTIOpuCdxpU6g9c4FBKOCA5DEvuY472E7o0
sfIRk3WJX30VdYmcOGCMHfsjD6VbYRsTUQCASBt4JwPlcNx3+z4iGd0N21Zu2BROiC2G6KLL0Eox
Krwe2xDvUw69Z4pjdeY3zD/kHPsMHnIaFwLUHtDwNxdDnCb3KFOXlQW+q3qNjOZtmRR/Gi0VdtF0
xYM1mdGmo79ilrIk8GZpOKxn0+74uMIY5GVdcscetVTfRgbKR8NDJbHG3k6cZDtC1uq9Al8x+0N0
w+NriAx3JtYCHvjWB1RsbzpAR8AFAMwX+0Fb9mmM6/aR5M0Si4/TrCM3LG9ZcOfrxIg0BTvDtTXI
cpKYw8h4YaRBSW0kIBMLcWnZ37ET8bSzZySZbRW9uxMoF8ZUtyL3blsjWTR9PjYgOSPBwbAH7F+a
DLQT6SFFDuHi1+B4qEgqa2PClYjiFlgUawl/SxhMFVA7YS9ZVfCa7bVVYtupEa9sY0eFa8UybUuc
PJ9NimLTs4NlLiSbXR91DItGu1/h0CC/fMJxvIN1xhEUp1a/K6dp2oVmah5ycmHYdBj5pzlFESN4
czoTjG5cc1Q7+4kski21q7Fxcic8MZowNlXZq9s/iAxufiDk/hjat8hGfvx/j+//+R/KUVQz5Oo6
WsJJFFIvO/0/sNuqDKsO/jEHwVR/oGEjE6VDzT9N/8I3v43/O/go/uRCP5MDXQHyEmWAEIJwQ09C
xf35Qv6ghgSvDC46O5fVichcazxPagZj+tef6GfqmcvHgG2shVS2MBVsz+XP//CJfBcDTwnVaEvY
zKC3Ra9bNDKZ5z8vqiRjg5gZx0agvBAgkqP639DwfsEIfr8+sce2ZQNSBr7s/IJCGyp3sdFCwcB7
KSHhMJlFtxshXpChtnF6G9orn9BQxD05u6m4MeeSwYOslL9hqW6EF4FXmt6laDuYTt+/m/+vvbmf
yo///I+3osvberr7YAaR/1FEI60/3EObl/blHx9gR9rp6iXjr32po39cvOTJT7qb5a/8kN244p+8
52wEB6ajQCk76Fp+yG60909loTCQYHlNUjD+S3jj/dO1Ebt4Fgob0zGVBJj3L92N+qdnmbaDuh+Z
jGACov+O7Obn51cD5wX2sqRZOsQQoixf/vwPd3sJosry+27cipqzwXPGil2dQK7BcHvY/eFb+ZNH
+Bfg6I9ruY72TPCcFjGEP18rGkkii3Q+bjUT001kGwj7EDYe/L4MbpIYe8xfX+/PPpt20IZzOMEH
k7/oifToeEmuMbc0RfP9YMcIlGHblxV8rb++1M+Hxo+vUWuHQbbN50PM+PNHk5E2Gsuxhi2GMe8G
9lb92vlTd48sSBDxiQ3gso5dVnMGdlW9/fsXd5XQgktzbPwKcsWb7DVTxUs/UXl+sHWzAOvwXV/H
eCguTSWaG+LP3GOc+vHbX1/651P5x+cmnR3KqiBRmA/+8+dG72QbSi/JaSRsXVpOlhzssot+cySL
haX8X2+Z75dBhmZiGEHBKCVU+Z/uUs1QTk1FO6IQH5NT0bfdhTsU8b4kiekLu4JxSywTQioHr/SN
02CzqRAg3swxJv/fCCn/5BOjS+Z+8iTSN+RqP/9T/Fa2MfrqcVuRmbYximX+FxbF5V9/r8ut+esH
ttFqQiUXFkTZX64SWMVIoiU/6WSO89dwIq5nJxubLX+tfBAk89Dk1Iazg/Ddsd3gXrhpK37ztf8K
5eRs4I0O+9PizYvP+pc3oWR920ct/wiva5yDi/34qz1109kaAgIohj7c5Nry7v76k//Z90sZwXHE
j41i9ZeLuuTWMTKmMyVSnZ/VCz5oyYPfvGT/7CL8dDZIdAD7/3YR4A0aDi8QEZwA/grREGErZfnf
uFUstJac+yYnK0f8z7dK3ckyHJLlVkFLde4ykotb30lPf/sLs3h32MoCIm3BOvj5KhaqE6cX1bgd
k8TfNNTA6xpA2m/O7j+5F+DzcryhH/a08H55Amud9goB17BtmS1thQh69M5dVDxMjm1uFCF8e2rE
9jd34J+c4JRBWglpc8BQjv382fATtPQvDd/gMGU7+vBiHdCobk1m/b85wX+pu76fMdwJUrg8b/xW
znIG/eFNSL6TzPEJ0d1GhmTInEf2i+sWMt6MUZpbGL19sGQMThKYXKj+0zUR8fGHaMrmOmhArJ/Y
IATm2i1EEv7mfv2T78FTDixLilNuqF8fijme7CigY9nWqhWnbPByhBCddxpA5v3mh/41eoK3ND+k
5F3mSVNxAv3yS7c4UZpiHKbt98mQXe55s9zjJjsxu7hQA2s19qbbrAzPiQFs7m/ezEQbsrKhSsK6
CVL+l6e/73wxCddo2ISrYA2VJtsyhwp+c1stb+OfTlcHOTOvEq5hSxgOvzyY/ejVuo1Aos6GHa+J
LkaDgWIaHk0w7G3X2P71h8Iv9W8X5L0FIwHAMTgLntSf7y28xY3dGnGxzUBQZOt0TLsKeo+laCF5
Z8q1K/sK9iG5ky9TMsIWEHiLo4NZauKBnMEkoylouBt3Fj084mSz447EN8vSMBNWecAGVbxhk+nF
JugqIp4R5TCZUFbXe6uhjAWUSIWQDnVAb6Qr4H0I+PF3imgXDWXvXGAj7t/9EnUygoHIucXv52Mp
mz2AC2RT/V/uzmQ5bmTbsr9SVnOkoW/M3nuDaBHsKZIipQmM6tAD7uiBr68FZd6bFK6CURmjspqk
WUqZCHTucD9n77Xj1xg5C+DY3I3CXZOxU6PlZLQavWC31p+qShk8oEAU9mgVlmzW7U5PorsiFeV4
ORWl7d5JiuzGdvRGrhr4dvRVI5QRrO04UWuhDFayo+0AsxaD1z7UWKceUjcYwrWuDTTEe7Y9+UNB
dHG9TopWNz7jBcxMVFpOlkArAtu2BpcCS8kMZ+F2A9OhWLekSd2SEE8iL4U/cVeA0YrXSIrkaxZk
Ov068PvqWjj8WhlJ+kiB5SSv4DAyHg2ZT99r2jvlGo14/R2Pmk4MFbOt6ivIdCPCyWR8lbQIsXCe
tESoKwYEglF2uGTJtEtNmk7tJM0bndTm8lJaRl1eWY6Y2nFl4+iKeaxSMbKbMqxMiJEdRmKcFp3e
wXplF4pdhS/GxrGEZsC6Ldv0gLaqVg96oBSfyVWeCpi/MDLXoqi8L2FZa9FBE3rKvnXKMfpgxW4u
TFfTb3RYys9Ng1yKJYRDTUVNeUM+dKDdkwuc4sq9S8w3dscAo8HKwMjUwb/ItTknjMUGzbOG7ECa
TW23a3B1tis0Jd6rsBGlkpPS2DQYATrTYrUpaV10qTQdTn+k+lM0WnBtFt0YXI4dq7y1JLH4QnKT
BWInhMjoXek2XBqdAvxDZ75pNwBzzDs6ckZ1oegSNjPdHPNxzKahxM3VNuMWZkbVXJYOykDIIRHF
S4q84WZwFPHMazzqcPjDSN0W4aDfguKJr4ZM1vVGwfT0g4//+MwsFxX7eFaMhWPBXluKwJF0pFvD
3kUU2cI9EaQJvMyojL82roOfPC3G5tXMhKWt8eUSxx1MefUjY+jTjsqwAsX2wDEGgWxlGwHmSHAp
NXJn1dhsHwZDUYy1dOkEb3TkFChNzcYZ7nA8TqS2mTpJeZvGaM0dKF6hYECz6oY3Akh2u1bxe1kb
tTOxgumyxKDVEMPsHkiS63mRmQ16gDd4Mm9oZ4r2qwNTKn+qBw/hlGe34klA9B1eIgIx74cOIP+q
YfpzCQZBL47DPJgCiLC86YzAKPJoXKExXqe2pR4MzKK4OfUoaK5MrwmeYXLbND/CJHN3UqVN9XPG
/Ed1hv8/s7rYH775ePxHKWEVV//r8bWPs7fVh5//z18WHvMPFfMWyxO+JWzb52CSP2sJhvEHBh6b
JTNBLMZPN86/8row8WDRYR2vgkNwbRRb/y4m6NofHIe/NFyNuprzz4oJy32aDgLSoobADp+lNfvu
xXqNtUWqo5hB7+Thp/0S8N+gPp9Sr/oRQI/H6p5EfHvh3dHh1gj9Dk3C4WYcGt4kuCFdGu4SavvW
n5uKf/Q+3YrvxUNTff/eXL+K/5r/16+lGKs4jJr/+fVf6z//nbrk/Hx++Zftz7LPfft9rhLV6P7/
57/+rGDO/+X/7V/+VTw6UXPSHB7T8Vi3m+/i9Ze35Od//1fFyf1DV3VjLjrN2VK8Ef96S1yV6DYs
YNQJ+IeLveXfXi9D/cPkD12PJcpcXXJ5tf4qOen2H7w47EctXp4/361/XfdfZR9u2dFKrrdII1F0
1nhznpi2WAYlGJHDpk8q38ms6r7OZXsbRUF+qDxt2lquotzjO6aBzGoGMFysWJ6316ta2Seh034o
U4VPB3pswhTzwI/ZFROirrc/8plEkAJe/NIbLS1svELZKkyS7nsWxdZWbVC8oNrUESSX/S6niLJX
bTN6kAE82qiEtG1GBb4SxCeQj9t+uCbKI3yYMkDhIQXm72lfQpIwxxlzp6aOb5Rxeu/RXaUU0auP
k0jQLCZx4H5IkWMeiIZzXzpqJoeEBd0X2FBA1oDrZ0gmJR2OkoZn3+TupaJpgOhCNXWvdT6Hawtz
w8aFcI+ZynEOJkvAgwSe/IFUlvHGiHr5LPUymFZN72HIoQ2PSlJrTGM3SFl+j6Hz3Us9YtXREgfx
yelrMDddFYgbGY/y2lY7tHuow+74lrFPUcPLOk61mya3Bh9g+viBVnH2kqOke4pTiUcDiH7vS0/F
bW9GxvQZX1hDpoFCHSLL8vglcJBbbedNyz7NzOaqjXXxebB6EqppyPzAvq7cJGbefkunRr1Kam+g
SxNaLh1WWhirNu20g0wm93mwU21T1ZNxMUKz40vTRmG2Gh3iK8moMPHKm+R8gqV2Yb1Bgv1a6nlx
mFhBfAvbvJljDrorjxzXD1002HcTfXB8RzNAZeVlHvoDC8wmtn5Xb1HnZQ6Y1bQZylXnpsqPGmIb
Ci0NmIZV5dqrdPUOQJ7TqtkGwUv1oteWe8iHqfmSx5HypUTxuZ80Aj7X3dB6pBCr9RU437vCDpJr
l47XtsQ2QUQvHFxCTdDqhb3uEiIqDONbhfR6C6t73Na5+NYLXT4W6GVnZGoafG0Q8eOkReSSoCrB
ZrImHxbhwMCNSII5ihpd/89cr+JguaLhv7UrRaIAzkuWauVYyrWmdsEnaFfhUzeGLBwKXs/HWHeb
R40U7ttAuOnXEJc3jWbDuE2aut2MBE/LlSPr5jClHQgAbAXujjtQXepdDB4wzdCyjTRDv0i6di9O
mocPtEyDHxlAjGegbeU1bMdAbCPSmA/S6DEjGWaF5MIJOjTNVlymLyWcSlaSg1pflKyEWECg/abV
60WHMIaOusI0HszRdIaxtUwBzhfzFfWMtGMRglFJQuwMI0gQ0mjYv8QoLubrJ0UJZhRGZZrQa01P
wOs0I14BACuyXpPTbrIrHxFxOtUEvR4ZwvSE4rR/TcPENDGSGBG5Ero6ggR2O3ymFUHqoGE7eTlB
78RoA5dxFclKXHpareXQ2keoCl7RrJx4kLdVb1mPWQKmk/QVN75sqty78bRm2NUE39LirIdhP7G2
bzdBkw/QSEbQxhJ7zbBz6kndU7btV+wlzG2FgvUKS0jrrEYL7ROmJTUbABCj284gkE7iWfNC/lYk
avjDKOzykAhqngkiiw9NZ9mXOHrIom4pK5JfP8Tajr9p1nZjVhcS/ttM7s53g1PU6DoNqW9FM7nf
ihQqXZBj5CH0t8Z/2bjXeZAIeVFlEtpD3FnevSIq97WIRntP7yz8jhEKin0XC1xe4bxLUStWpqsG
OYcPyoDPeTNZ16ORa9da3iifqpSVzcqwWmYMUoXgerMSnRNOova7qQb658Rg5gIEnvZPRdpWn0qU
yYeUte8mSWSxmUA3fdZwwRbYC2w2GrxCGGUa4h5uwyjtdhVuBIkoRBG3UZ1gmERBlEMKqAAqOKhv
cZ9ZZXprMSGwUasGuFBmAq+hHvCnADPyavaB0npiukHW3qK87CLn1qqVaY0mMCb+WbfsR+bo8E7r
tOoZ9Wr5vauq6kOfu+1nlIaCXHAIlEkRul/NLM8/onsovtJsLIGnFK3Ni5k67GXjwiYaHJBbWKC3
BF2HZ8MFa2o07pWtdPIiNYLpB3wy9VufUfVhmrQ2zFfjlQgKmxZop6tX0jTFNTtzoDMEcg6r1qWi
s0YsypXXbm1uc+nZlx67otyPsKReJn3H7GQmIOu7CbfySCLG2mGjdbDLDqlNZaQvaLbNBzkODRkK
GtQxqyPDQFFoz9RRE66Yep1r9pcTUvPWQN+vhEGL+UmP4a3HSowYFPAhEINQIozXNQMaRh0hCwAD
kD40oz290MgILwOiaEJGZq3dpIhMPvP4pgnNdt1dusy+NTDqIiZbJgxG8uod6e2byJu+AXtsLqcw
wVMaZoF1qJzBDVHJT/W2QXj7APe2+FSNMrQvAjbre5KMETyXSmhviX22ppUNafgqBF0scWWIINuG
ZhmjmEhjG/IneJZwXZlp9ZIYVkDWPLw/7KwpuSaWGPZKXAW8Lb2u2ggvajfd6JMLJqYURf6lojD7
LJGMXZSQvV/wJjXrTGsQg6p2ASK3TsRrYOrTRQU+ZdXaKB3X4eAZn+ABoestysLFvIk1MQH1u60T
mJxVpNXFyjKS7qE2ankRkRlyoVQJqRtuiokOLBPGHnIBI5hdg0k4RZzyMVjp+Og/VYkX1au8cntK
J2AUAVXKOPjCx6V2iZwquhsx5OMLlovhG8bCrlsjmXRhXukTrc/K3rakjxQrDU7pJtOxca9Hmxi2
zrKgCpqJvOhI2HssZtHRmvg2cTcYpXUYScP47Oga3oigKF+t2pzQMSCZzFe1prW71s4bsqVrdut1
Orgro0wuBzOEyth7lD9ox2N16gf7McOiBv0dnvN13yYZ6zdivppdoZkSoWq8M1Pkknocf4EoKvEG
1XcoJhEW2clXdcyuSs3ZDQmz0ZBO15pCbgtx79TGbXEzJVLwDQuKuyEjf8bKEvc+NDt9pbRj2q8z
V5rIjcKM5hJlLhy1evWaqF1B/mMVFToC77zeUTfTNyWi9ItccRKmsnRwNpnAUQl1NrotQC5B4jfM
vS1HdVdMJRKmMDG8b0LDYgc/dLismsS9LGH8E+xiRChoW8DNehJvFO4fHH1k/qmnuTeR6rob0VMH
WgGho4BXiOr7GLNSHa2q2Tot54hWR51B+33j43XTL/osTG8gWasfnKTDMoPudDqQuoK0DgdZEFOU
oltJ5ahtDt1kt19CW5KphQIZGCj+OhXrRWAJSpQKSzkhSWAu87G/4o42O9etLH2nEBEIoIBn6zdZ
CGUy0CsiTsLSzIfdBHAzRKhXDXvVivPb0Rjcq0Bx3IYMMI3oq7kysXJguPC0neRp6uo8noWCVJhU
1ijPbSJhfVE79CsdD/WaHaRxYD7rAIphbthB9cswG0YFOiykt9oVxNgJEmaO1CgIs50OnOBzOuXK
NwXsGV+CqrV3RgWsJtByQTEm53+kgI6hhjf2NRwGjkYI7o0lognJlYGyE8OW/mlAiXRvTgK0bOeh
TJ0MEKpJENR7XDriMpyQOqdD/omu1fSoaUq5N7y+vpKjFcDjksON21vpXaoF4yEpB9D0WhVuNQKP
dkwp5sE22oivR2TeRi2hvGpqqPsuw+tNOgaemluyzly5cgF9sViuY1jbWtuEQL+8WHyp8OLc1GM7
3Fml4n1wjd4GHl3YyrVhzlkeQzxiEkm8+BPslurajNzslhqiean1XvXJ84JqvEhrdCQ+ZKUcDnFa
BzDRYqX+5PCZWhPI5E5+qYr8R8jKdS9CJYBGW1Be9sGBkkcViISJg9QGENbFZVbgjIyyTok3gCwm
sP+AJtnU6INFgKG0wxslle6NDgk18vGFCaxygk0HunPYZiSQNfsJW/QHVSgfaLXwCCBCqD5qyBy0
lTd8nFDiPrsNOC2ZaS2MzC48SJEO15VbGnvd/Zy70trb1EAppbMueIDGl2MMMsQWWy/ZGRaQ13vQ
lZI5qGxMYspAbuzbDsF10EfGHRBYpGWM9iC8MrteY/EdD8Ch3L6nvDkUnXfI+DJfSiOy8a61WNbX
zOTI2N26ucNCDgo1aaNrVytAYavgs7ddLp01Ylwv+8afCeNrAiMWMm5UVhQXixGSvhc2aLv6jHW/
2jd403XHQM/YWx9bUVvPAHL7illh7C9asx2u7IBFeoOr4aoch+BzSwzTh1lXinGUaL6NG1FsragS
bfFOIt007Xqbqkn4mptt+sGzR9GtcyHcy9DLzBcATRgqTcSsKsk19+hDTd9wJ2RcxTB8rGX0QJ0w
gkuO6VkjbhFceyKdT+zrMJr2dMkvvaggsaGzC/UOIWOrPIxV79w42HxNlo7fIT+zpiNcCCwgPQ7K
8mJYJxW9dcwsOcnTgw2cVssK+3Eyoukp17ElEZSyYntPV6H1HroYLTQC0ARN7+hss2EEwhoPzApD
wSpvU7M/evHo9KK7LZXn2BxNyBtlvbLchs2QkXjtJjfs8ZnbnV/1pkdWg6IE6SXMTXOdjQ5RVrZk
FdUQFTnWUxDtWtM0PqmRC70+LYK9Zea7iJg+diYkihadYz0DbHTu2UmrzsGLuKcrlTUayZBN/5gn
vXXRUZjYpjYI2hWVU2gUnpk8GsiPCPWCERcbWrdBZk61K5HBDs8CKxKFiMONIxGoUJgged5zDQgZ
XX1JXlJwX+t9/ThGYbBJsya/DiKqs6teh1O5ITQMWltDBYPAYNpYPVj4LQYM9wa8BoT0oSgJHRRI
QmgrZK03rELel+vKrJrKJ5GrT1e2mnd302gHwHQcYV6PkxHAGmVtsslVZ9K2hRDiks4pSrMEpfAV
yssGKXtx3wH+yKj3zS3TVsetCL2Y+LsxMJj7mvHgoBn/EihoHJ1o6G7LkVheO7BxR2ACJf4cWtaG
mRkRd6wJ5xHzLUpIDzgGGz4+LK92Pznl1jAJLCnzmv28EgKLZzlBCmqv8j0yiKKKd3pWps+jWxHG
BZuxux6rrnvFDaDfJ2hG5CrVkLPbvDAvyHAchqSFETsE73sL7y/Ib3WztWufmCl1Y/CK7ScB6wYF
anTj1IqxcQFcXYxNX/2gkE6MaOlMd9RV6ytzMMKDSqt/S0UUo/Y/r4M/lriy8l8rlD+rbX+XL/ff
y1mJVi//o1+KnP9vVDUpML9T1LweX4v8tXpb/J7/hz+rmpqq/aE5to4aRkNlpc3N4T9r357OX1Cb
tJFAYDHyVGrs5Bs10X//b939w6LWOJc6TRPV2axQ+quq6f0xd/kpes/yjLmYbv8TId2vkpI/a5pI
9ZatXai2Q2XIVviVnZVXgdt4VybWlFMZuVzbm5b134ef//yNKqFIBBEUaip8R6/LA/u8q9EwU3/s
+ZITp+NEOO5cB7+DBBXw5tb/Vbd9K+2di/V/d8n//slFET/CUNQJoFsk5UjJihhX1ssQ8QFfZRCm
DL+V1kQJMVZoO77/i8fu4dyvf3ORxF9Y5WyZ8yMgQiZ+Sk1cRpjCpxN9/0V/4u9LWmgaZJNUkZnR
YTbrtmsPuqDat8dfEj5nIQKay6qKzS9Wqd/S9pVX+Zi4dwKb+dcmwmJ28/5F/qoF+Psc5ot/c5FK
Ziq8oSQa2OZAPm2vwoTe8tlvnxA0Z7vzfsT49Ucwa1oV6Sylb4RG91DAT/yRZNKFiBsqIEze/5Fj
j4sh9fZKBpGgKLcj4Uv8EjiljbZ8TD1KiGe+DgslTtO0LhiPkjvF4LopB7u/t6ZCv3z/7I89h4X4
o0T30eEoL31kAeZTCug731MGckzKzZOm79//lSP3aNnqUEMv0m03KAklwAKnaE25s7XMPvEuHTv6
YlZIEgXjmpOQLsPUc991eAQ2eS7xbb9/9gvhyr9fVm0xB2iFGEDnlcK303Hob4nPHNVDAsWnhejR
We5aipZIklAtuw8pTK74oPV2JhAS1KSLWXltxts+aMpq1cSerbAPtzEvOmmhaadO8Vdt6N+nuJg0
xrjsS3TXgtKdqzTrtlTraJvCu2expiaJ+ilu0um7JrpU23ZAuBDNGF6JZFHkzb6WhdOd+TDmF+3N
wIb53tNGCKVfK32eECAjnQ9K0Xpf3n8Wx571/OdvDt9mE6qcPpF+WIbFB0MFuIkpxKTAet7xF1NG
GENN00AS+PB/WRrP260nB+LXx/MOv5gsmt4mVZoSlZ+rWfKkRFXytR9lfmK+O3ZzFlMFeJ4qUym6
+ooHo2Ml1Jp83SQi9eW8s19MFtnETqqIXOHPQIYA53kon/VEn5oTN//IZLREXvKBZb8R8FEYqwbn
aU9pyFyrU++SEReEyo/3r2IeEr/5oquL6UJHUz2SKCH8sKck0apx/b0H2u5e1ry62c1Qt5iG3/+p
eYL43U8tJo4WFIcTgH32TacfhjXKzrR5cLRhcK49yrfapuV6YQ80uoz6E1PBkZdgXv29HSFdpErN
EGRteZmdeDunGdDS5R513hMXdez+LUY4gSp9Mxh96YepQE60GnWjVLYo0nKSKjKN3iowlWb8/P4t
PHY5iwGPqU7oAQ1dv62FW8CNqs1gC86keDrv+IsBjztYhT+NaLBCrEFXUdTAqDOVaeW84y9GvJIM
QilkLPzYI3oSMYvc8G3ITjzshU713/O+uhjyAFT0HJ80rn3hTHujb9zsKznKMX1oJY30TwpsAILj
HVLuVkUepcV1Bk1rBB7VqM6JKX9+8L97yxfTQkEqqalpPCLSvb0XGmf6t14FDbDOG1e5P+c2InX4
9a22FcWhLDGyDKcpCIRk6s2LHtDCiTlhPsx/XgIbpF8Pj4s6VR0jl74bj3AyzLbGDx9mCjXAsIyp
GoAakoKUP6IXaNSPZAAHtvH1/Wv7/YCyvMUsEQ1xOkqT5QWcQSLghBnayWHUo0a5jYXSKw9o5sry
w/s/9vvx9B+2I/A4YQC+hi0Utn1szDZ+cNoeU3BiDj92/MXsQOdciSWRhBTCyVs1crCpYIo6//2z
//2E+hPA/HZyI686QhrL5zmyTSycjUcaFkE1XXHRShAv68aInR8dLKvszMtZTA+jBXWUDijDVwX6
1TryqWq1/MTBjz34xdxgoJiskaqwrqTq2+6iIBweDK/Lo/1EsvqlQtbI5v37duz9XkwTupwsKFTs
y3sry4snbXLVB93K6fSDK4xfukK4T42SB85O9ewgX0PFPOkpOPZGLKaH3I31Ekyu8Au2swcb72ay
VjsDhNn71/b76cealVpv3wlPNPT+VLYwYgyrFCCeBtjUFbAt6IYMpnX3/s8cuYylGD/M4GcCaRI+
qUvu2qttUJa8dCcu4tjRF3NAmVe58OZhOcAAeJigWTwoaKUP5537/AK+WTUHiJBTFS+ML8Kqv7Ca
/kGp42Z33sEXIz7STFcqesPBhxEOvmOqO5Qu2plHn2/Ym1PvkPYSXllx22uDvCxXemuDONEzj74Y
3hFqao8UHoY3DO7XJCTJcdVpdn3mfV8McAT4dUaqpfATstlvEWOMW4LgTq7Ejr00i1FtT2SUkV3C
2Y/9DyNJNaz+UBDPe6yLYTsWaeY5ZcFOqMpLiEw2DhS1SfdnHd1ZDNpEHQLqJl7pDwn5bd1EarCw
n8479uJj3pjwHoeMCSFCDo9prpzWjW3lJz5BR276UtULrTILdDjsvjJYmD+M2j50osq+nHfui5FK
z6aD/sl9IQWkxubRQGOBZbg57+iLoergYKwMwdLdCxzjflK1S3rd1Qm35rEbM//5m5Fa2GHXDZRJ
/BAcHSCRFsrqutDmRLPzzn4xWJUOppI2WlSR3Aqed1usbZbv503AzmKoSkO4TjTjr7Bz3JkVrD69
PvOuL4ZpVJA14tk9OzIbmMsKkCfIqyJHtXXmK7kYqq4lE9HDC/TTxjamDUT1BEFVWw/PZ9342bL/
9slaA8RLMtxLv27EyERc1h/aUY1OVNiPvDdLO59Go48+Fy9lKeM6u+7tPDA39K3FqQXCsR9YfFtH
uHJ0U9XS11MNzUiTybFfma1m2edNlfZi0Fpo+CcEPaUP8Mfwy7jRrqzE/Svq5ahS/NjpLwYtyX4x
GfD0A2Z2Ai3RMtlaQSjPPPf5V9+M2sYSKSIqShS8nMlDYFpXWmFlt+e9OIsRK8TgqL1Sc+ejsd9P
SZN9tdHbRicmhHlC/82uzV6MWfLRIy/rITgZeqAzcFGkszt4KcyINY53P8mx8VNYeieGwXzDf/dz
i3GcQ5GOCDHnuxKLxFnPeWbjqhjc/kkBf1mf92Vc+qSRdaRdgoXWH5QBBYsIzYMLEeO8qWJ2zPzy
uGszwi7My8SAdnYC7toBB1N63nLKmh/Um5cJ1n9neAWTqHDtag8tu7pwXIQ+Z71NS/+zrpQWSl4m
itGMNaJtZHQH3rkvT7xNR8aZtRjFOmQbzcCD6dekFcyigGk7K4NPnfyxwy+GscBpXRtpXfjaiEJ2
w7/KF1KF4PR1UkWDA5qjay+GMnDKG6hY1X2h1R9woKUXSDPDKwSokbUuTbDumxGDuL2amhmnX5fl
XM2pveR7OnXRPSHFyO6pklNoal0Y4OupSFEJowMAtFRXgRl/lsAGYp/uw5A+pf2UPcF7m5NEasMl
BR6V4ofUsiHJRsJSdk5Xxuo1st2u2A8hoQt7IgVHosoS4gu/EnNiGIfaaewfnYAaeD+AYp1WJmER
0LFjw/0YRXpKZuv7r4A2D+3fjMElxaTwUiLSahV28IhccuXCPsx2UV0jEpsmJ4NAX8xwarUxQ3Gl
t2YVwLwMqnBTQrAjTrEnLQFDhWYW1YmFwzxyfnNG1mICFTUxPHqeF+ytpuaxKfT4hkLVa9ADMism
AxlgQi4JXDQhvZugEnZ24l4ce6EWk+s4RnERYxTwia1E3Usmhp6BZX//Rs8v/e+uar7/b0ayVfTE
boLdJmC5QbNF0N2IktvObdQe2YG0if7x/R86dhWLSZWQGNcOjbTwcVHnT+RyRJeTp2APOe/wi6XR
UCODmEywOkDMp41SOOaGXGnjcNbRzcV8l2mppXS6mfmR2Q3KGgcOjShEqOLTecdfrFwaQkM7Mxwz
36Qes4cj1KwbAn3OuzfmYsIb4cj1zqinPkh1+1MQqt6t1CrnHxE5/lWZtpYspYD0oqav08xHvIyy
qxsrnB2efWo6/f37aS5GXdtPii21tvbT0Cna/VhL/VsXjYZy4vhHvvXmYnDBchgy3Os1FDf0gutM
yI4hHKeuR281zz6e93wXo0yzYvB5JdH0aZlbl5kqxgc3i6cTR7eP3KPF0IoyCHSuFzW+AMZuUNeo
oHlmBAat0jYhlLcUSdWemAWPDOMlRKKAjdciTScrx21TvG3KN4wI6Xk7BGOxaJnIB6+jcgj2xZgN
e3Q31aGryAR9/yEcedSzCfTtVEc2Kb24Qq98VR1q0kxyN7S2bpDjH8nzgPyH93/miOzGMpaDWQgn
Q6lc+TUkhe6Qhu2I9TLT0099iq/r0jLrOr4AlZxwjTqwro1JxLB1AfddK27aaKimE6dy5GHpi5db
2EWOTdAtfWuI5LDBwFw+8wVXzBMfj2PHX7zWFgAwCG9K4btD9tx1XA8BKacEWUcOPjvI3z4uhVWa
Gtt15IdSmo/A2TZJ5p05II3FIi2A1cFORXJwWLP+6BrxVtPJDH//FTh26vOfv/2o1jxOpzJCP50Y
nGuDufxTlkonP+++G4vn6jYtZDI5enuw6uo2jVW5dnKz3Jx39ounqvUEJ8sGOG5AAORLP2jefnCV
6fn9ox+ZrIzFZDXkAWxNJWW5BkTsKsSFBmU40Zt0g1tLdngFSMY+80oWiwJP2l2KmN7dI963NwMZ
0n7oGd3u/SuZx/Nvlk5LDaRm0ATHTxn6gxpY8XcH+Ie40PBF9XtFLeDsUN/rQfeqivbx/V88cu9m
osHb96rOQ/i6XhfsSSeHyEwsnbUyRIyDMuk1N13hbu3C7fu/deQdngWpb38LFwQcXsKD9n2AVRnv
BdEY69xQa+3EdHzsB+aLfDNIomoI1IEsp31VqK6xMp0mTUGXy3w68wcWYxy9il6JRAn2nR3ELz22
g3u1Ur0z7898WW9OX1p6CW4lVxBVlezOulHbJK5+qt9/7OYsRgkmlLjXTay5ZPS0IPV7D7m898/o
sv9esumLcZHmMrXTgC2qpVnku7AWv26akxq1I+e+FAF6YYZDIMj1vYZQcmDDEhfV1jSkeZaU0dIW
o8CQiKGZtnO/n3rPWgkn6L+w4pmwRiDjOnPuWGoB3WyEI1CFmR+QIuHDCzQPahAHZ17D4uUvQsVT
kDWkuApxCZqq0lxlvao/huFU/zhrAP8UOb55QQmgiQhQ6FLf7GNx0Th2scurJnw97+iL1z8g38nV
XTvx+4Jyxq7IBgyELNFD/bzR+xNc9+b086q1pBj4AbV22o9wD8oPHfSB4szD678O3ySedAZvMOwL
sxxvdCLyyF1CU5fszrs/iwFc6nBQsbon/oSEJcOIX0yXLr5o+8T5z5PYbz4+SyBnN4A/xnlFCuCY
FLuWzK5so/SjNa5LANonHvKRH1nq9JwqdIxsCngGWhnRCzfbHEZ6Jq14bRCAfkq0cGTCWAr1UI7W
KgGUiW+0wtyWvdQB8WtndiDVxYcstc0sLIcq8QuXWOyVhbv2IUuk/XLWg17K8PTOG9KesBSfcMpX
GVHQCKV5XqdtCSXMwr6xdSdnkNWRuDPmJ4Gf+dQIO/Z0F0OY4CeSrgiw9MNIOpj08e8O6yL12kcv
0UizPu/+LNaqSWhOUggl9m01AlCXupgo14ViuGd23dTFSFaIx4vA8UV+Avp7K1tUnt2gn7eSX8ru
hBO57ojq39fCsdkbMqhWgwOU87x7s/gOQ2/pEQEZsd92NiJkW9OsyyJKKBKfc3wS4X6d5KBc6lml
WBHmC+VxzD3lSgMXcVZNjBT7Xw+Oa1sftD6MffBtiq8VbHdoHxqP75/6EcGjuRTLheR9hjYoO9+Z
pAeyQLhRCWiCHSy5YJ5LykRrfqnTMI8fByVRXsdcUyEkjC41av/9c/j9vGQuyd1NqsyQSBb4U9rK
V6tv0psiTJyn844+D8s3HziN4BgrpfvvZ/BMD04t6405Ymk67+iLwW2DXxgsKhxkEofepQGrZe+N
6UnB87FbsxjVZaYYqpPxyEnb8i4tMrM2BMmXZ7UTgRX/emuGgKwggDuhr3nBD6vG0E3NJNqed2cW
X2ZBV8NsIrb+sqWUrgZs/SEinhpyv59UzSXCOm9xU2MeDvZBQSN9ZXt5cBPJn5EGZVsb5z3dpRSu
AhaOFoWAJtYWQ7hPPBKryF3P6hMf/iOPd6mBw3Vok584AW0Iwe/AWFmbVZ9sznoAS3QzZhnqRsTN
7KeoxmgHV2OTjMF5owp34y+jSnZMpYnLwTEORpuqFCkpKaZ13rvjzk/9zZitMtF3sCy8fRSDQCWb
TT1IBajQeTdmMWaJ7cqmUrjevm1ye+cAE9sFUJXOvO2LIRvntgVVpwh9oyl/uGVWrmEun1dpxHH6
643Rkw4rigKzTi+86ArujbsayiLev39jjgwqdzFkDVlpRRtM1LsE5B6AoVVIuG+XNXsRjGV/5g1a
fI1psk091gN29PAAyYHuQ4IF+/astRy451/vUJtgIvWS0ts7SUL8TQPdvc/14kQT5sgdmiGKb19M
zR2aqQmCYO+Rotyt63BOXUBECeElKrT+vOq/udTEhZOudxGWoL3dFXBuh2g/0Ow+b1JbZt2QD83n
XMbzJwvAmdb02dYJ3PME3qazGLpxkXRSEfQWKlvrXyoHc/EUGc3d+2/oPET/czsG6PHX+++QPZbF
iRHse9GbK5zEz/XYnEr2OHbwxcgtBUHrBKUG+0EhiZlk3I9monw578QXAzdoS0QoXhb6YgrSg2GE
0ZVCHvwpD9GxU1+MXI/4iskp9GBvqgWMIknAPN388059MV5Je0ttI469vdcn6VVdFaD1VGIlzzz+
Ug0njbBDtj+SaJ0O1scgNr3XLE1PbeCP3JmlGq4wzf/D2bk1SclzUfgXUQU5QLiF7qbnrKOOjjfU
6KskQDiEcMqv/1Z7pXyOU8WtVTJ0yGFn77WfNceLDOPMQa5/WyNTdpYj2XnGhptLrxbrvC4LjsG5
Z+YKrHUvWRcyvLHbXA7Tv8z2rQ4OjulsDlSXZxTWd4cVyhBsysHAT12l50Mtq3DfHSPcLFoYzjaQ
XJjLsYJm21xVd7MD9mLX/NlaTsHtFleYHPt93ZEls1X0qMc3b6WvDdFmzZJOlF4J4TYmj2+fhV2D
6gg7W2pT1qFH45b3QM3vixu28riy7ugEg+w8q/vgwkeNQVmB/mXnN9gs4TCeVoYmCPySyJAlQQTR
fIc5db4v1t/K4LiGK8IaQb7TlNS/CnmpviMpUey7wm1lcGuD/Q1m69h/ePhYGr9N82nZlyKGpcJm
0w9jv4L/dg4Ik+qPagRPtebjum96blVw9IJLLJn0ssmu9ACKbARGi6W7Su349X++ezvnPZ2gLEP+
k/YP8FLJE9O2xa70Ntt6M+nIGbgSoHjkgiKfQJJqajhXuuBiORjB6Hnf1NxKsgo03Msox9wJJpKn
VBbz1eKH0Rsz87JX/mWX45sl3M99Gzu07WbKKljzLgjX7I0tKuA3S8DLZNIMtQe/el1V5Rvj9sqh
wDensY09bhs1e5kkk30Xx9N8htZrfvz3hvfaD9qsZGoVdQyt3WA6ivJn61b+sRvC4D04f5GfTkHd
Pfl1vXz5918LXtkC+eZ87kWODRZmJlkLEwD5mEva5geIhJr8Xef3+l0QaiSjTDzw4FbCtlwC8OxI
fALWzH2uFx2rtNAO9uZr1fjTYzEqOO3UoVT+AToKoMj+/Z6vjPlWaWiGFSm+gnmZtgX7auAEXqV+
ZNunfY/fbBIxHLrhvLkgSvEL+C/bOj5HcbCvXZZdDPN+j/tZB1SWZH2Ol59+grb1Y+7hvbnvzTdb
BBXlpEGNwGXXX/TZn01xRYp6Z4JqKxvrNYwdCshwM2+aHsLae5+rZl/OGXyZP0dlAPdoXqMpzuo5
+F7U4See9z/3DcpmU5iVFRqmHIhI8hEayaler5a+21d0RxbnzxdHeyhgai1eXATDd0XKj2Vo3ojZ
Xpvmm8W/Vga1QLTYZ71t1TWt/Bn0Qhh+7xuWzVqHXagIcx/UOKZa9hlGuPE7JGDCbNfTt7qw3IJB
1kY8zprCGrhaLyaRxu3ra/xlDvD7GlpWaziq4XHWheaH7Yav61TsG5atFAwbXj00HQQoAS5Zn5ug
Cc+kGHcef1uFlICLAKL7zssCK9QnJfPhM2i30b4IYSuRKvMBxSwSI6oUob1Dvq7NXFjT475Pulmi
cVSA/j3nIvNNwz84a9oHAEC6nRNms0oJmsbnxsNkN7YdZQqgXX1nOx8g231vv1mn2iNjpSfsAkUY
rvAB6pb7sGbtG2PzS4fxl8hjq5FSEyqic1FDd7VY/T2CFqG+c2NLv0pvHTr4QqzviA+wp0/1Cwit
0ymsnWqOMKpZvXSJgRTI0OXzXYELZI4hCJgAGuGEPUGn3+hU418sbOcN/6iGQbA33vqVDYZutoCy
XvgIurLIVsqR1wWc1TQJoJbNvlB+K7daFm/UlYpw1Ck2wjtp5MnQztW+lbqVVoGyXwCrOYmsmBXi
jri4z0e5M/e01VJV4nLnW4M8i1aU+doOEifNXXfaNRm3LqxAcLpclMgk2JWN6GfJ86Ov+D4s2f+Z
kE42KoNA8zxDPqG7DzspPsATY33c9+7bbaCEl0fejXj3YCWJKsIoGQZvnwiDbfWvkSio0gu23whc
xRdfFfZEOpl/2Pfum00AjNfZg2FRnIFN9ZSTHv6ksKA67Hv45rjuJlb5OkAkUPq+Tvox/DDnbJ8y
jm31X0PotZ5YEdmBr0tOEYg7d4sb+addr77Vf9FJEuKXiOzgoF5lGt1FSdflb+nu+N9vZVv11+Im
DyYZIzSQQKN/pmDavRAAeG96+IHsa5hgW+2Xp1oXDnMssqU29VXHm+G25XwfAoL9ui/9VkSqdL4C
fM9FpsbwKwvq50jva/JkW83XjH/pZtsh8HVhdANkbH0Fd0N/33X7l8HRby8u0FjQhxc0cKdn7+QW
An8QH36W+3p44Dv0Z/Q7l5zayNMI89DxdvB8/xbtEm/JTV8TFPzqNPvt7ccaGqMwqBBb+6Y+xrNY
sGD5koN5HrhwzmrqsTE1nqzGq6iFk+SREx7NQIx2uOvvWxqbVQ3kCu7EZhYZ8MH+EUWbJjE4lHc+
fXMCe2NogtxzIkP2xbwAQ+zOvpvWfReIrRhML8GiIoFpyzxQ8+OOwstl3ln63ErA1skjmlXI5beS
DmhsJx/Heiz3RWtbBZgnwykmBvlRpuP+OEZoJL7wt9+gYr0S92wFYK4NXWDyATF+Xywormo4IIZq
X/ZgqwBD/wPa5ImNsgl2FlW6agWqdg4ktNk3Z/zNAVzM06onNoqstS0YtIPUjxIc+4+75ru/WdGd
hzZSR3qRcWHkGRIXmY0rNftuKFvlFzJxS1FFqJfDilydSjXVx3lY3oI2vfZdN2vV5WYY4xDflRtT
ga/foYkH7ZBvJBdfe/pmrQ4N2L8g8WLcI/EOjigdcOz+PqQL3eq+NMQyBDLNKOtBJf8MeTd9D1OC
blcgDj+9P7dpQ4Em6GBdCH23U+8j0ebPMW3trqsbXLf/fDo8fv25A4U+UyIeYO9hl+k51Apx854p
iY6IP5/vDxSXK0bDDL7VY3FUuINe7G/a4nHf8y9xy2/HDM1lEDEYAWWNGPlzzQLzsVtc8X7f0zfL
FS4YPbNE4ZqCU+kDiWrxTk6d27VcabxZrnCVjdXFEDHLCWzJynkYkmLq9uVZYMb458iEuWM8WGSU
teBQH2O9erewXzXv9o3MZrn2eUyrUrIouyjqD30BfL3zqmDnnN8s16nB9jtczqeO04MOQXYCB3/d
NyW3ai5GV5jyLLjZztqORWJAjrrSZmi9nc/fLNipGCvnd5fDteye1q5/jjX99u9R/3s0Trdaripf
4IdWuTyzRrWfQRl2ZRZXfh1ksZH7olrQT/6cOINr6tkrkSuaK8RjttNFwkpwLv/9E/6+E9OtpguZ
OQOhZBhlhU8rXLXixh8SOZX5tCv8oGKzZiMvX5VucZvol6BPJqmzId55laNis2RhxNDM4xqJzDJR
wkYzb0NYLXeC7aPUw2X3z8EfKyNqC5+vjEUTePudH6UyhuXNvsHfrNoKXt64pWPH6UAxTUdRfSGz
9xYW/rUvu1m0Ax3h5bcg2l7nwAB/D8UeEKq7EkZ0q+fqKwsqgEXCyDpPJ7rxwkPhzJtNxJe1+f8p
QLoVdAHdGtY6n+NMVbEszkMJ66Br2FctD57oqvxaBPBdAN2/fyrWyY1puQ6wisk97X+JO1SbgpFa
C7/HPvhSzKCWn3MmOrgmRst3WPbFHIL2evn+74/4yiawVWnoufScqg2ODdj5fOKTB/v0WvWxSQKY
3H/59x955WNupWe9Humk3SKypkWL4AGljFWmhclzum+ZbuVnMJvHjXZGrArHo+ETWXnzwuy0T+1N
t/IzYZAaLQqCZdTL+57DERb62pd9Q7PZYIZ19cJuaERG4Lpz4pGKPg8A9Oy699Fos8OIAKe1Dy1L
JtHCByhjs1ZRYuMOKpN9r7/ZYZAFIXUHaErmwMF45izkX0RDp0/7nr7ZYeoScHGw5HDtX5z6NpW6
uhpysU+gRKPNFpODlwIBvESuK6/gUFaUkAQnMAaA2e+u19+K0FYSGZjS4nTyNNr2FTUEeGf11jbz
yqLaitCKPoqrfISes61sWqE+3YGEse/FN3F8DODBGPkNz/K+0yf4IV3DuyHcN2W2AjQqm6WYco9n
aFGeUXAI+o8Dd/0bUyb++967FYbVg4uolHOUka7hVzOsZ34QawYf9kntqUGfRuvmD3IMcjBy9L5c
NQ03ywx98WB6Ozi5CW9217FmYknmZZ73laxgGvTnOb5WLHSGlhy58ArRh/BX/jzWgfaP+773Zp2B
3A5lhsCg+civpJT2NqXwzt23CW1VYj3r2UIuUivqt2ECY9fvJljegk29sgq2IrF6JTg9WzycMVDc
k2WsFpbAwY7tSuLAY+vPoXejgVHGgq6BMhLdA4CBcNzuyPx118BvdWICZVQ2CRFmQ0vvwMt3h0AO
8rTv4ZvQWzvcBucyCrN2XYMMfMU6s2CL7Xz6JaD47a4crgo+xYKFGVjYXVIw+h8sct/idb32VS//
/tvDlaV9S23AslHX/VHXBbRudNp329xqw7qlhS8zYDgZX8f7nPpdMnTyLUXSrzrDX4K/rQys6RFx
S5OH2dSxuj2j6GmvbQhDjoS4rn8Ezwl2ylwy+MIpUnl5IkIFm+1LBYQB9N1VcHosq7ZLomhxdzBq
aLwE5vD5gxaNPyfVJEq5K49F+WbZ18gYaK93SFCGkK3B10+muA/ua5CkWwkZh/4f2i8ZZv1sTjj2
nio27HvxrewLfanx5Dgyq7PLSRbLfsx0w99Kq/4qMf7lE26JYaHf9CtziMkmCvugo1hhHf8MiNtQ
pALg0D4ZlRe8U34FR2hS80JeT6rB7Xa4mI0llhejfwyDcQkPHvTUy2GK+vkDIdaHL/bc8zkRsOSY
j8atyzcf9/KDR8J3y4iwLwkaT79EjYaL/a5NYFu+hjUt0vNwgcvmWMo+1QFghUlDDfvx7+dfNpO/
jNW2gA3r70Z2MxKKDvBEL5FEiihlzsX/hVHLPq6oaTz9+y+9sieQzYbDxhJMRml4NlVNeQrlaL7G
NjD7CliUbLYcwBQjRDsEuUUvHK84MPvI0+1sZKfbanYjumHVPsEJPmOippUN2nsx+rh97hqcrZbQ
KGj9oAxFUNVGRaKWBe7mhO/Mu24hdKrFBIpLxrPWjN8DLOoEKal9fUl0KyasLjndwoWwwS3yItGu
+AAT6Tdut6/Mma2YsI4s9WODDMsk+HDTAKyPJemLfbfOLX8OuWISRMaE4KlJ+0Csx38ucJF53vdJ
N0EfV7BUdzzCJ50Y+TZXeO9DAaHYWy0yr25zm+0fbaijRv4hRME5qm9pNU/PVU1MdWxkDj/iAHLa
j5CAi3u91Cu7QRKjsZ81bwBeXdD7/qF2pLkvQ9GZA3IX8zttCukf3FotsK8uVuGlqDkOKNT643wP
y0nu0imf2vKAwkHbHKwBNuiN6f9KgZiSzWBBXaxCuF5xbHNlBDFyWLifsiWMJdDqrNFV4Yo6v5OA
hT2hMuRuIYNp0aemAr1PE0u3cD10dxWK5WjVJj6cgy/T2GIv3DfTtiLKpcgdRGIkyipqPJcEtR6D
NJBqp/8H3fL1WjrFUPSisjJYxrIWiJhjKUy0L1bcSinjairg8eHzzAkg/DTww9cwsSz3Vebxln9G
iyswgAi6LlkOuEZ/nzuDFCfqH/4+SgXdqimjYjR2mheOEIlFCU5wZGu07HcOzubg6aAtV7BmD7Nc
IuiFN2XRPMsur3aVuOmWN7dGI4rPg8XY66K/opLbNAptsy+8oJt118F2x1/sgM27XlFURMnsuu13
Nk/SrZYSDmU1QiHBcHO0kHeAJ5rA4aU4/HuDvQQOfwldtqJHMcC3xDaYNmzwDUsX2YCYTND5XFxX
fAx//vuvvHIE/Z/0cbWuH2bUc0fSTx+WSUoKQnQg36oXv5Lw2IofQYmEW3eFY8KY6MW0Sw1yqN/6
a+rQOZiuueQ/Ir9tv1UcGUy0jSM82/fDNsdHLUqKWHLlWVcO38o8fjF6J4SRbkVuoxfUQnQzz6CC
zR8AbW4ylPT9fStuK3KLGdOIWRHOuDGQt4IVwXmUvDruGpetyE0OepmaJqCZGOPpfpal+RCLvHz6
99NfmbRbeRtlYbk2haIQlXT1mkqp2uWAvhH73APkvexLAG5lboBRjTJuC/wGBJZJ3qsPzHV838TZ
Ct1qVnBXFhPN8rLNj0Wp1nPQsZ1nzVboltf5EoxBw7I8LIOTnnzYuM/+zs16K3PrQKhuvbpmmZ0G
3SeL88x5Cqq95eSt0C1EttjCLp5lXeyZu5X7UIPDae6NMOmVvegX9fa3tApoQkMgi5JlnplCCJLY
j+HiQfrvmfnawzfpdLw5yDIGB82sXHkTVEol1LThGyW7S+r5L5v1VsE2tcsSNBNS0v7QapeathrC
FByjFWwwIjp2GshovsiJ2G///jmvJXK2srY8hwuaCwSFZD9AFkCtAx+SFR0gPy+pqbuxFbq63Fds
PZ6CJQ+7EhxMJAgPNPfpkDjkmILjwBsyJa5pq/ZxFL2+qfLSrxNEi9F8jW46lMP//bqv7AtbnZws
pbu4HdJsbgK7JCFkN598SBK+dX2xjxZOt2q5oY5crP0ZuwLcyQ99MLDUa5rljeP4lfmzlcuRknmt
445mbibT2dBRv+doz9y352+1cvUsIpCDfJKBddIfwJm3101v1L4waKuVmztamL5lePpUu4TWRN1R
b6fQnm61cnSEciiMGpqBpUKvaBWT98LFb/XbhK+srM05PpWolxiwtbOmizVyN03VfW6cqasErTFj
e2B+OOzztqL+Zo8YQE4ZRk2DrHctpj6swPU3MdF11xQiW+1cWNi8XPKIZEKCK3ZkksOJrrP18BaG
/O9zlGzlc5Vuse9fZtEcx+UZpgL5QUJasfP1N2U3Pfp9VAzUR71QiFSyMDrgY+xT0pKteM5TpkE+
E3bxs4zscc19fqh1v68CT+LLvvTb0VIPSzGEKMJnHMd7ihIYkJya7aogkfjyOX5/uFdHg4NlbUbb
qnkuYdeXRDltP/1763zto9I/n74KWTHd+kEWmnL6hKx9eVct+i1nqL/H52SrnJsagXxIOwRZ0fXQ
qy/90HyKCpZ/BR2j9xI7ePmYeEPhf/RlP01ZAbLpLo0tiTcrW1HC13KaA8glZ1Q7QABNUTS2V/uG
bbOWZ840m0sbZMy2ZdbX/IS2t31xFtnK6lZbCFEvXZBVZpw/MlXy00S4Pe569S0izbQRiSONV6+L
SP3nt8Gq0d0NSMO+x2/WseOsWeAAgtMAKf8nWw4j2lMJedn39Ms+/ttikKOYOkQgfgY35PqkkTNA
0bDaB5AnW0UdxfEeRKHws0FBjJnAxneAr6TjO3fQraCuXgWIVsHoZ3Md5IdokTMoK/E+SQfZKuoi
booB6qUggwxAfetkyFG32ZtoIls9HWyseDu1eQC03tJfz/BMyoag9HdlasiWlBbxErfQZvYz0q7k
allb0DdcpSb5xrT8+0FPxGbBRl5ddEpjn1Ma1MrE9+J6SSYP0qbElEP5jBRtuOxbYVuFnWSDVwAZ
haNspesVgBjrfdFPb4mmLsX3/78MkK3AzqkygIGU52cI0Jf5lpIyeggdW8HVp3wq0nyMmv7oowuF
HPpfwequpbfVsVWTrqauafxMwSvv3qeuuLWjNLtCVLIVsbkomoRfgL0OmFrx0A6wHqjXdd43u7Yi
tlHpArgwBbJ7NJpjz+U3OO+5N6bWK0foFqHG+x7QZ4eFkbNp+j6sTn/ktn7LrOG1p28O6L4RdCC6
IJnRzE/gGNimcdi8paMiwa80+t/mE/lzS/VQWdfAt5JMwpDTQA4wtStPAH4q6zGBzGruj0sBQ5Yr
fwVLN+VLNS0XkYlXH1ZHQvdhBJAZ2loQx/4TtaM2UWxF9oHPUUzS1TR6OuZ9E+YJrGgVZH7cherW
xe2oEojqI36IbZ/76RCh1SlFum6M07AX0QjnuF6VqbAVWdNiKf05G8qytWnZDu2acTrR8RwXCMeO
48xHkXA45I3gEI9Ne1qphlplXZ1vrtGTOpkbUw/dmFYlyjnvTAEn7jNXSAkc5ehgflaRkIeJ8kpC
bkYngbOVxeQkSpZ9Nb5TcBb57CPMs1+7Ec7UeDCfZErG2VtSXTq/+k4n5pZ00JOaEg3AoHqM1eCr
xF+DkGUV7r9zMkPt8gw5K0BOoe1rmuR+ZdfraHWYoPCrQ3/Kh7wJgCKrrFP9mUeen9/QznMk1aji
uDsOQ7XysPpuzV+aprvIJrDHLyRZqljEsE2qTPUCKHz1Ax9O5MeYEhN8C0hu83sq6hCHGi+XKuk9
6wWJ9n2GbTYf+vp6tEgFpgtIzv4Z/H3aXwVghrZ4Rd+INIisbhDnhMEL3BjZmnqwOYzSsvCCR8I9
Fr/T8J66giOk4ecVVPTiIAhd8idHmD/dGUJKVGWRDlT8mnrDmKeqLXx2gN9Q85/q5rI5Fl5XxoCM
qcDeDxX0v6m/xlN1tAgmHoq5gvlXYB1dz845MSXVnOf2CFyZcSdb9ORLUMmwvy5mBtYaGXp9v3S5
fMIbKpuSptf5R2VH8VVJ+8IRlb5UHgBIh75bsaK6lZiPTTuuj9rW7GleB1seycqgVhlpqdukq0sP
LOcAmLik1iE5jFHovY/Bmz3XFtcJZDni3qS9JesjgZiEnHNlkTIZeDjzcy2bhhwCw5EWApJMDYmS
q0IheW3D7hwGRt7BDbpuPjLwmuNj3Ev7GWJJrQ7rGpb2S0m7XJ3oHDXrqReBII9lridyWroyL08V
CpmYtIM/N4+CFDy4orC2WmCfWJvhsAjhQ1jPvUUdGJqnvUQPy1AeY0HNem6NXeorGnJMSczdQgFE
bYM8TgX2d9TSvWrtklpGSFP25QCrqcXGZZ8q1gUMSpB6JgcPV/976cZBPM5NX173QsTVf6uZSHRq
I+2XN0zCcQTxoBxQ+TLhzxKZxG+kD/lD0FG9HCOHr3sWox7vCraG+J5uKfujWVk3vZ8cI+Mz5xia
tDLQ8MIb0YzrbbMS73mMKgciBNDy4QMsnZVOWjCt2kTPXevj7YG2uJcWlpkHPmOdn2IxNvNdbWzs
H/Axc3EMBhn9l7dNPT6vuPLmB0jdRHQKYtPdRvGIZCSkEd4LOiCCMJXFUiOtpVQXH0gXxNXR9+R0
C7sn1H49DQOAG92aKn64GPpqk5iOXtwzix7tEyszwweOIZQHJvzaA+oUMtObdXRrnU7hsoAzFXj0
22iwxNGk0192kzYI5fGCc+xPs8TIv8+dmtmZwhN3uAlZ9yQr76jVtL74RY/v0oAMOh9EAeuAMgl5
e8FutnNExJGNHoP/YrOE+hoE5qLCJxNoCRrB11huxRgEKP/kZHJ3PQyxv4lFjPZGQVc+fS5H0ox3
pVblclV7AZ+Hy+kQqSBhbWOQBxYSilLf5bVOl8hOOg1tHn4WHFnLo+dr85+fV/Nh9JD6wPe/aGPs
sanz+LAoa7OIdDButwDUh679etEQJOVI+1Sa6qf0IRFM4LMA2b/gX3JA9k50QdNng4asg5om3CFF
F6e+HlW6VpNJcB3j75Gn8A7NDF3zEofjt9XyBsCT+bOBfxlJIizm+zkQfQoEVXMoUJZNazkjHBQe
P2LKyAJDwSTu2ToqbkrpTXM6mtB7gE0p9NGDcBjWuUXbdzL4TAIdBA1BAg37eDbBnBZwxMURYIpj
ZEZ6gHHbJ5xg8noxLUl9YBWLpCjiO7c0tkjgeREcOMq1EzBz3od5lC+EBfkL7ITI+7AOYbE+eV3S
+jhu5Eywo/tSpUwP62M/2OEZrk3jTVcS/0vdyeGZRl2eGqVc6rOofTRG4wfWXnymwfKlWaLHEbaj
iY6MTlkowwNQMCTBpCTXNcRR0OEvESjCZfkJ9IboIZjar55WyNmuGhYO5Tw/LhodAGHsDQeZA8bS
dzmqUzY+VxNyobyG5oDS/H1b1u9pXS2pKJjNvNY+9cp95cYnxwVtgFkDwGTiVXa4DksPM7zT6odn
c55UTfG+DNmLseEDnKhu4ji0J7M0D84tsU3c5KvvoOEQd+RjFX8qY1YgTQSQjJumI9e9ONcDnJbL
DgUb2vd16manf2Blh0HqKvO9bR0gab7Q1whOzLGW5tZfBQ4r+FQ8MzjGfs3H7oqS5aHWZkmD2mf3
4VxnPXPvK7QYXOGg8G+jULrTxIlJ/FHMj+OyTs+mqtak9KxIscbGu5xinCSij6RRVX5qQ9xkfDlG
KYIN+TnX6/rYoM59HXmYvgqQ6EOft3XiF0B+T5NZM9uRr64IMWizTHhcD0lL9WltgQKioCtmtKPr
feDFFL1N+VAk0OPZtCAB+Qqm0vhNjvQboFk0hVplyPwu+gyxY3keAg+kFTjTnyXsUxMaMXcO166r
kogBG42FhuGx5FmqGI4j8FzApBvUQ5SXa5SIWBTPVYEDzYaDTWTXmPiIOXIURWsOUktyb31ZvrB+
6O9c6JHDpP0Ti4r+nhEEk9bW1xyBWhqEVXf0w9KHL5dGiEQm9nlAlftsGrkkda+vcDXmt/k83yvp
fawkYWcsnmNQ8Oi4zlYlOg9csnCfpFUvr43NP+ZFNaUUPu1pFSxDUsOkEGWKUl3Pvo+de6RfWDO+
UDBs0g66wzqZg6U/omhgX9DMqQ+t8FSRjLMazlGFndZbhX8P2lj0QAPJcFC4+bOD1P0wyXaAOQ6N
E6sK06VuHecyXQkZfigIL9TBH4dWpXMdyQOcJprEggWIvaXhXwu2iCJbUDKrIc0pKMv46Nk+NYFX
n4kRU7rKfElowHmyICxIiZu+4i5pGURGgQiTFt3oNbQvRBjYtiw3vBxYc9DV2Lg0nqIyJQZbYrAE
xfUIQ6blHv3CKoEqMTz4cAk9jBcBJ5hkBN2C9FrlgczmNjepbNRXQJeqBNCTAhzDKDgs0Ug/9oCX
pWqFxxD+CIncuaM5GcHVZ+wUm6q/4Xq8n9b4k3L1fa/19Qi7o3MYK1s+odk0vkU8yNr3DQAZOOTE
bL/Ag3leU3+hesRq6aAMneb3XVGt5SHIexwOnHYxmLyiDI4aOTV1O7khPjXWBHd12XCZwJwoFCmd
F9YmzGti3DRiivhCY69JlAXn2GAobnNYan0pzBKkPSL/Rx6LMqGz7902Thylim4QAPV3HtWDTNg0
zEfpiy9jMVy3tYWrRY0grULs9wDoPDv23pp1g9YPYD08WwrhctzpOBkmF/UJ+j5FOvkVLi+NYmnE
owFTgw+Iknz/Oi6iPjg7pr0o6Re/vcbthGhoafn6U4E2ky25bvpDZdbiCJ+cPvFIs9LTVFGF4BVN
nakQRXVSjHXpWLH7HjW0xCtknUSkr04m6qMngqog/KxgOtqDqpXUOcP/wk03qdcGY6c7619JpYZD
jhN0TH1eubMhmKegUlKOFjzd/KipMiRVQdE+5q5EhoTjDpZ0U6zjQ76AJHBleFS9c9UyHuNxyQ91
A5Bdv6r2uWV6vO1mMcItqipg5+C6QxNMw8nUJYIgtBGcAmTtPjWkG87YNZpjPHTNscJ5ffTkoh6r
IA7eB4gpECquXpN6URRfqaXVn2A2DqUazHNhe1p36mpk1rzDHW26Y0GAc1E40Vi4oDY0ZdWEIZ6U
YB8mY/sfswW0ta9aciYVrf0kb7roSiEQvwVBlqZq6f3HQc9VRqsAHTIjJn4AMSY45R18bIaFB0kA
GKNJVNO1//kBrrSxmz7yJeaH0pQdcjpNfQ3xZom21aZ4qnOwPdHe10r/OEaBFyZhWZXfh2JuP6AO
qW/NPCE6jobhmkRNiylWSJvEIvCuYkflYS4X75rmtrxqgjY6IkUrqndm7sfyWDVRGGHHjhYIgcBP
y1dWyAPgtPnTzMtWJFiW9jleJRxhmQjaO2hT1Kc5t/4XTguMnTR180TpEOAi7RkPwX8YoExK6s9h
05jDFF+i60HXoUuixoZXfjGEN/1UdF95gUo/7jmIm3CrFMc8BqBr0IDQe8Dr3XZrw+05H8YmIU2p
7d1CgUhNwJfyUivsVKXSeg6nU6lz3HfCIEIRIMf9iS4x7i//4+xLeyTXrSX/iuHv9BMpUcvDs4HR
kmtV1tpV3f1F6NokkZJIUQtF/fqJ9HjmjRtjeHABw0DfqszKlETynIg4EXZcTqvr4wvQAPrrmomT
IvlywMNcSYtcIVOdlpUqnpo+NC84dGKdheEIjSWMMqso7RMMJnZ2UvsVo6FHbHHxk6gj+UpbZpHm
QG7LESr81AQb4uhXih2w1DbK5ZhgxwyGtd/hKLY6E818IRBO5ijCk0+M3Q6qwFM5ios0PganrgNN
mR0AGEClHuHIZckFz8kbZjotsuSTe+1mPLdOrAUP50SlwmnscHW0iWekCZ63Dgme1aReZx8gQrou
ntfDMExov6CBZA808vXyY2l5v+4QgBxgnk1S5AOpLbO28e7XtsNOHLKhmXNpPY5BJTuxnzox7rsl
1SJTp1RCsLGVCFu0TYXOpCTVc80bBxjEJxDiL7oiu9gPky0dNz5eajbWc27jAN0g8BDupVEFZ+J0
AQC0CxxBMDw0aPqlHLYxj0SJVBgOzcHZsRZlDPP5h0Ihkum27IsaO8tFLkzi/ow+YtZKWkWHOCjd
qcSE4csCeqmo/WA5c1O/QIIUn3UNwEhiT0gxPyY3uMsByIHZzZArOHUfg8hKXKKGVYdOyWqPc0Tc
Lls35SFzfT4GVbATXhdiWMsLqrS0ZC6mzvSXASxThiJZvpiQ6Z3BvzPALyK3yOO9HoYGKIPHup+A
SZefUByafTh0Ve6PtiscNszM11N1BMaG9s4BRwX0AkWwdlcTOW4eBKwg8qgO5VNT6kGm0M7XOqs9
/bIgSiH1l2VTKbxbwx1y+rbdILEjL3TU+UxDv+hg1ntc5pmlE3aUOx7PdQrpMJ7wsbUihR2iL3OK
TTYfWUmPZWD4F8Sj/IBCKTlKjcYRb/gQSHwkGNmbHBUgL+jcvKBvZTsj5+ghjOK7qNfVK9n673Mg
QMC0MuddOMI9qi2fETcmjjCKaqe0XZGSmgr4F6PsC5oMcxhodgKPxud68kUmIkSfKWaxC1qYlwK5
629h/9KlLBJLNs1QO66ycRgjn+XbwqnKRoQDnAmb2E6SoNyFAiMfw1TqH9UoUFCviG9pSMXzjdZz
AXfH8aHvRn6vcQZ/Q84gfL8G3x4GBqBis+UhMnVzEabuMKQO56a1XZ63gHppAKkZ9vCgPTVItn/V
Q1P0KD6v1ZhMt2YMC9qjY5909A27v8zRNnE0W81DqyOTITu5LtaafoRhFe6nHo9Iw4aDWFmSMh8l
GN3apYC/6tcG99lfMZqKUxggPi2Qsk019/oCbIK5oybaC8nXzETdDzeQ5Sq+HnacMj9rFW9SMjtb
tMJf8nLC1/KE7/ZA5ulRJu7eoeTam7HGpuurcxQE766z81418Z0XWXyDSt/PDb9EARpFyxfARiH5
USXc2weJAKoKj8DLMoQdgBFA3Kk01b4kDFM48YyBHAyxPtvev1D/WkBxQTPYN3cFZErfQ9KgpIzl
T3+Jp4xO0Vsj1JIzpIlfAk9arJJxTMW4zd9beIkVkcMIViNZZp3imcUI0t71vcwqBVvbeo1hJepv
7S3qE9xTHA5Iot+8rgAMgKpLcfQS8ATEzZkIHP69ale6Nc46g8EzDdvqKy5KU9UZ9iqIN5w8Gzc5
AgT7FPWDg2hF/DBDBaRplbwY++BOLxJlqeif6apfExUpVAyDyJaKtRAFVv1uMa0peln+bD0JVXEY
FAusJi8VQ1YjWeiDQe7MQxmEc1EvCyq4Woq0b5HT5pt4R6o1yZFIHx+aoaVpTcUPUWq+i0K7+hlP
SvIa4iYAql7qZ7gHH2fc7jQh0ADjkQ93NCixH2jVZSNrhh3syR9j8N6jqLp0qxfX4wxv49OM0LR7
L5FJ1vYetiS+YARqrdVwHBEgfx6SgRc1r9AeKQOnNTuCNywpGzMuh/lGEDnrNIT9z3dUOz9Rs8rT
6At30f5MspA4d8a4U31Ph2HE+Tdt+HJAipVJieX+BSCrvJ0r/9XYuL2b/Cpar1hxv34fIAjILOtL
fHDpX2D6ZtMFUpgUUo/l5yoaDMBEYsClmjDLYy3A6rET1j91ZYJzeYFamQDyqqN7XiFkYL/CcAJj
1NMsBFDwcnnw621Uu1XIkX1UzWYyomKfnXpuZ5aJEtheWjLUOmnY0ERdOtvY+iYgI0vR/XU57qzB
EsSZK39eY0jq4+RHSBmGU3lPnxYvEW+u7JfoNUiu5UVqWx5fVE/d0YmoWlCm4AD8OXXtwk7A0Zco
w0zSdQFD9bkjiFPdML08RwFqWeXpPKAL2tErHPcSqjkyOc6vABI8TvhNTT0jnsooavtHH06R626t
Kl3eI0NY72ci0CP7o0SrOXfL4N82GzenMobqGguB33ve7M1pAqqoflgxi9gDqbPd7RAEZt47RieT
j4NR1clrtkk/9d6Mc7aVbjb7ERMYIpUrW8sfYxlQUwACBb/STsM3KF0YOpprlZWugiJqbUAloB68
kXGMOGIw7w4uT/DoTMHp2F0UAWz9GCcEv5/XhoxbXjkEH6c12ebli8oNhzDWSGh3cdOYb2OSVIe5
bNWj9NWmznE0irsKpxIWRsjr4TgR0zzPqkLzHyQueI67LnwyzKptXy3X6qJqInj7YjUCEx3CwSIY
F97yATq6NQnuu3Cid+LqPb8zYakAv0+rcjDsg9D+GNWBkLc4uwd5YBo2xseONfSA5wunV79AiiSa
brlrgRe8KzqJG8wlajBaLcXkAiLa4xgZrU4i+QD9Up3OYc8EIh5aIfJO8bI/+NgtAJJCLH7An+VP
Fp2Mf5xh7OrvSRiqe8ZHeMmouXSYdL9aF2OHKocPWMFOzwLzYY9m7diaVxp3CCS/MR8Tnz2So+1m
5B6569GhkzQCRqQC/mSCqhdftlcwQEHpiCCdEpZoY1ri0rdZGVkfybUrOIhBdJVFpabL782s+vpW
IgQ4yBPTDFgmNTH9uSdSnJJhkDctjCC9AjEqek4RA1aG91E4LlnrTdq/aBKYKXd1n+hMk/rDB+kh
M5+WQheIZa8fEx76GJcepDugkWU0nTkD4DObBCb6LQ63FFyN/KooAytSJ9rmwLU3m5dWrl+zM9ET
piCZ2wmQcSdO65Z8dRT4cVEno8GUdCOafYRJ7JNElztclUzxi9eDa7xxzeRspv2VTu/KNSGr0lgI
ay5k3hQ5hlvo+Q+Sb7wubA+7vF3XaXbCXh0tJ13BhC5NqDV95mBWybM19KN73AwuwbV4AwqRNsYo
Llw0YpN3gj8ieMZIbHQ1BcJAtwDwGpvUYQ6Hpc8kajEokwZbNuI8BWXofXjAlMOdcnMVX4034bL6
zkF6yDPIk8F/IAQIUF5PrG3v+3YDRbji7NmHfTi56/eod3zrI/j8BR72TmGk32ch4sxfoCl1rzCK
727jxca7uduWbxAkAMAecXifXcRHlWGOr7Ep6cseWT/Bwt56lIyPGlzZs17mLjm2jV7Q3lMv8h4N
N+MtcVx3OdZs/Yl7sH23IubRgYeEwOqxX/uMERnczatwD+0Knr3u0F2mpBNoJVjn+82RyBJYE7D9
ukOFCsAm76iIXhI6znco/v170EKlTOtGzAJmoEsyvPp6beLMJFtfZiEg3GuxUS3jJ6XrQnY+bZBz
mkwseajFvO0jdAZI3q4xsNS1Vl7ChINAoNuw8yx3PnbNNQa0X1OqM0/wlhwnGtEGtO0wMgmIRUvy
2ocLw71T8ENFOO8clzdgk7v53hkaAbXf5tB7b7hqfiYAfG+mcolIlsD9Ijjrnq2Q9wO3FtkKCAmU
oojZC/q40RSuFfx5IuF4dOiA3T4KRfLiK4u2FuZJ+uiqres+BXw54fvcmyvZC1bg4K3ehh7LbRKF
cMyr52bwTVpS4tXFFl59kPVCQeMvthyf4K+1/Urw/2W6VXz2Ux+D3R9O1l6/nyY8tcWCMvVRA4VA
ryYbkzoiMejt+DrQU4U9DFuAiwGJaezTooDXdetlrXCYw25Jq5pDv3D3ZG2VvHVConzvmZ2eUIfW
T7RscSHKee0xkQgi9r2DaqRJJY6DEXy8FycFbADR3fEAlEtblepYWgz1p0Hr1D06+u1s+BadbevD
rA75J5KzvB38csuUbuknhqF4tWNW1xKRDa7tMw4l+Ufd9dM7U5oNV3q9n48b0NTPoS9FWdAOkPRu
pOhggTR3OHvVKD0ctcFKH9t+AHBNI210Dj5dyaxPQmwXnU9wNG1g7Esg1U2ypBUpk1cAc1V1riT2
D8BRilQHCOoGCD8bS9HYD1X7NYdieJNqwxEANnD9WAZQlhn3tH1gjbPxDQ5PsBl06sAG+g31UcdO
9khIx2+NVfV8MoaKIKtJh4ydcXLgjqgIxTcNho7hiYb0cQ+PT7oVymvHDw7k8510kd+dExhAl7kb
a+DGpOmxhwNgreq958OZOEtakNoZ1iwN8qoHHYYycmu+dW3Q/Zr6RXunrStlvCvbWH2AqV+idJuT
NvNlzD6u7UeSQYPfLZlWpb3zpqmU2cgxGpqBSMde75XTS9hBf7Eb2nju9uVMcCwHvNQwRd5CgMAE
ZDeqrQjDpHnl2U4WBk5wfrH2AMAKVOfdjxU0c4rdJQCrPXZ6F3NpsdOKtb9gEyZnzxIwuvGyvgE3
TlRGg3kDMOmV+gm5o3hihtEjuKR2Cb29oSMGqi0nUQUwrh3j5wbeA/yITdbnKQ3JBDk2bcS3yM7e
iyFkbt+jAUoOTCRs2wjYQpZ9vq0jpr/nTse321gtNqdDOV14nSxvG7CDLXNN7+hOGYsOsV/bCQSx
5TBA35Dmk2GIjJKbdfZWtL/AkXZTP7uzNXjpHbArwPaYWxPxoRet6m8kPr7DriiwIupIa7AZrYbY
Y+jxZKAvX1dkTliC+MoFdWaPPhs+RZ8iJmjChjFYu5SsCeW7Pk76j7nkgAM8mNwEebB1yzPIY+vv
vFouy+5qrlPlZItmKGT8Xr/Ay7ja9iVmVt+rxevnVIaJYcUyoXjL4FTZtw8tbUbwErIB8kcEQAk8
1rIHJtMOUPfiVtyOkjY3Ouigc/dkWLp0pJgzO46bHifQIwPq9m2x/lDEdd++YH143vMSO6ZwnWIT
5yvab5ZxxhQEJWgzXuN+o8lhsh5cpJoYFU1aYi7PPK5uCyZUo9LqL6o7l+zwJ8x3bG6Ixq5FC85q
6IbAveBb2aiALb3qUtgENBEUPFwEOwoGes6AX6j30bdsLUY8CUsKLBfxGJ4Fk1UE1RSqvCYhLusU
bS2K9mhz7xWtfH7bDmja0H7qabtCU+E6XyLA7uekBwuWrT6TU9FWIDz2niv1ncVw9re4rK9mINMU
/JBoT8fdCFXIkg+t5iqf0YV4r7Cqm8YHqpyNzvVgA8wlA6QN+I5MlUPv3Q9B9w30eI//osO4+yBR
rbwLWIDY7hzBIKpCRYoBqhS4AA4m2Cr18WsjUUZAcQJn1FPrcLrkSGkL0OjH0HtkYYWD5tKBCCfg
QxoyZRwywOrWCYKN02/J8BS0ffBDsXX+CSWoPSRS1RG+3qagJWCsW46WdkGbOddFV2LOxey9Ft3i
44SfUNFtqPZwhfZ+I6nZ0snb4q7oN8niHOfklY9oh3sEYw7PTV+D8iY+Gy6GNPjQoWrqGpjwMr8M
pIJh4bCaFxcyv8mRZ2K2Y1x1+vtaRYHKKm+ttww3HFspktjDFSV6x2wGLxOIyrxlrlDuWaQjPUQ0
8vRdw/t4OTjs4ElBpkbRDCeAvo17EcdpiNnOD2AxtswilOQAAIQZxmtYUDDmbF71dDP3orkTW8RJ
ag1D82ux3ebYovrtjHMfzzNHszilIgRgDDlf8mghT5fZrCOvyZoWow6pWjfAV8pHrXpKeuEBmHZL
N5zYOKMdROuJbTfe9NqmwJDgV6g0Hu2OkgADiu3Y3gaLa92+gmFq/30S4PKOYA9xqETQI7kUSCzt
izguF+8atbG0+Ra0lF4WXAv4c5dMJKkXD9PybZ5hOtCnTQKzKhwbIqzvkSVSQYtXTdMzrKbog459
eS/j2v7CpUJZzDE3MB/j2dUSlYIOf0FE6EOmEPLJYTB61CFwuNgC8jSwy9vZta55Brwg+kmTyoEZ
lf2KFSfJdjMGy3DjuABzEs5LUygm2U/DWvfkRZ3oX6gBY3cYkzJBOGU7ReZgvVLNX/EsWgwZl7hj
xejNfXiuvJ6ud3Hjma+ZG/ceS7WUEDddW3SCbaDazYqxFUo7T7b5FPksL72u6gsCo5mvmAagvMMx
0CTFGev9gGpww2fsRIjo8rmcqwwBisHBiRLZXGEk97HPv/rVIkVmCYmnEcVMcN75I7xIUh8WD34u
IfPQ9+U0xuKWYWWHRZuw6hV5NGp4jucS4HmPQEaeSy/wzyi+Bu8RKhkUuGnpeP1lS60uVYQBjnwz
FY64fmtfvSXwVVa7tSNFb2r3FEE2sOBLVGhMqkqJrggQg1nlzN94lOmw2bAZDH6tENXHe5PaPgTa
SXFE1SkFNcqBRoeqPE4TkT888JVrOo+DpECu7Ax7mEkMa2FqD3yOxUI8N56XrIWYYv82rIf21WiG
et4bwdAzLyo3aP0cCCG7YQ454+hWnkoxOv8oyFiXIHaGsjxA47KhYIsoAwNdgY58x2yFAoSc4EnO
ArNx/yTV9Vugw28fu5WED0MiATdyH/fHK0WuBGtAro9LfNQCejE4Pk0DLgOA1QJh6qPF8e1HBgDX
6suDJLO8RbU12d0Cl+4YHzKh737Jm2dtVAnoYiUGmJ43kh2OnKbftUnQQqugMTxUgKKOX+ulMmDo
o2hAFQaPzwFcKG9/Eu3NL62+oklQfHf9oa+3vkYQigYqKca4MbuELsbs6plETe6DRqggWfFbnHlT
aJ4xewBZaS1Gc73u6PCf27gentyMIPuHkvtY0XGI4KxUBJi4S2soSfo8TIbmEyXbhNw1f8Dln3iN
Sj0Oa3TZAAuZK7A9ANCvYykABo8k+ImiNQCDVTYclndxS19KVFwNkEM6+QBXNWt32xStlx5h6yIb
Fzb+spBCvpazTztAG/6UBwiZDLJhGZAOoVgpp1w2PcoTt6oZvBe6R2xClvrfIjIBL66knm+v8dhi
jzapGhH1Dap5B1JuU6e6N/Oag94JwDu2OvAOFGWjyLkjVwf4rR2+6rmOHpcQfShUCDEc0Lt+w9sS
3+Dib6ytk4yXIjgSJAMM50S6MEsqzEsV06AAwFkMW3f5GFfsk8h2fdrGeoSUyVC15TOEp59tsHQq
G0KOxEOf18DO5m0tEU6bkHmE/nUbgaLQtrmroSG+XvqwfZdEjj9LHWEheQuH7gp2KGfo2/q2GONw
/WpGMy4oujTMWEZXqltZtj7LyDwQmicIUlp2PovUUFQLUajRUK+EO2Bb67hrlqTt0d9vkd5bbx1W
MKu+STCqr/roUsZj2dzUzYRdifUdX8EYBroCPS07icBSuz0qWCA1lznuNQOHFLB150mRTDicr1V2
x+cqyCaYe6iXDsLR9d+Myv4rOflvY1HlzCm+UXKdg9ArimvI1d+CuB8//9iQwG9jFo5s67p6ICgm
unVXK6blpluV/2+mrv4+af7/0Kr/biqKaXmEabrG24clatUjqbBK91MCFUCKWLN6yDs/QEmK7te9
oY/W73RoA5M3HQJJdzW6q67A0d5Hx5WT8I8Nmv1uRQoCsVERBLfYRKCIburW5VT8u4yOfzG2Ev42
TYW6n8mYAywZ+qD7Ljo7vK1Ay7c0mAYNLxw6AGn6Q7fud2vSqh4i2Sf+tqd2rc6OtFh3gWFPf+zd
+T9PGVDPt7D3M9ueOQxgcn/xjp6nmj82gvG78WnSN17FkFq9d0J7hTfRfofwL/rH5nl+dzhtTaK8
uMVnVzTpYPcYBhFDAo+o/814/79Yk787nJJrvKKJrNuDq3/z2iWdh/7hj13235Y7WgxfIQt122Mp
/hBJUiBFWv3BB+a3ta6HeYYq9sr9ybBFJiejBb6G+kMuHOx3b9MVggquPbHtkfwnzqoazG7Ygj8W
T8N+dzaVm24bFBhuP4ym+Qi1ae+Mr+p/BCP8x/v6n9Wnuv9fW9L4t//Cv9+VdqaBZOe3f/7tWXX4
339dX/N/fuefX/G3/ae6/Oo+x99/6Z9eg/f9x9/Nf02//ukfoLYBjj/Mn8Y9fo5zO/39/fEJr7/5
//vDP33+/V2enf7865/fUQJM13fD5tX/+R8/On789c8cC/c//u+3/8fPrp//r3/O8B7mV/un//Fl
mvdf/Z8eP/X81jbvv7/D569x+uufWfSXIMR5DRAsCaMo8rEg7Of1JzT4S0CDOIB8h/oUmwP+ao9Z
hBo/on8B2oAjKsBEThREV7OHUc3XH7G/MIYZ4yThAWcYa0Dewv/+pP90q/771v2pn7t71fTTiFd7
fzdw+u9jBrL4AJwnunYw6iGPefjb6oFMIhom0+4b1XUo8yfLR58cJt2PBXqU4BAY7yfkLhr62mT+
Ccp7zAcbTnc6TtQrjZb1zlRagJgnUb+rSprABrR5g72rKfPtCtiHSxMCW4bcEi7KTZ81xoNjEWjc
E+9oiMIE7whF/JoD8npzklGghlMNTR3Ca17rtZuaowt6ffRmvb5UHL3uwH35GFjDb0LqwGrHSuPV
goBzHIy4U3oLvwHecC/rIqIMSpAPTA7iHUeO7I6Ri+igp8W/tSGcmhqK13qYDSuSsu1v237Mx7Kd
7jBnIdGUzx9CTNElars1R74qO2Lv9Q4+sM6uAkfe9N10pwCfZoJG6pWAVL2Az+73MwT1x8410WVG
aO1XQ+Bu3pH6eH0lsXhHsHD8mcz2YwDueF500t5UMT6ytfjjiNPkXwNpokPTSEiMNvEWVbiAsL6W
dxAsbz7QTnyNGpq5A0If1evfP2XsrLzz2BBdrNMftsGrUDGCqfNp3oxQQqoVszwg4mlekYl/BcJT
rwkOQHQVQM3vZhhOH/hYyzsIAOojo/WKrhTvsEb8C3d1HeAZiC/hEQLadxwo5qtdIL/5Hi4zUte9
XTihBsFMT3Sprh98Yvi8DhnwxTw4eWcDsJHg60R02UKGb0Lw8XmkvfOMyR4EaAECg0gIfcNhqdu1
6ClekNIhulqu1Oyjm/GeVvqlj7kPgsmEv988TDl6qDbR/14vrqjj8LChFYVduiv5l4jaN2gY8Rd9
+9EZ8WZGwjI2cHW8XtYeoXaHJMBX7h0usD90bxva9gwyS5tHugq/kD9uvnhQNUdf4Ya0ro4Owh8/
MPgVXgIu3cWhT/vJFMNVjJeLnLi9751nMwhu2xS/+uKV3j1tS7VkMCSD7jaGOAiN4tA+mWGKCgEh
wB1pBnmmUwnmcIGTa4ppFZCGgKhyWRrvDjBGXIBxjW86AJVFFSZqSRPfKug5Q5ITLFtok7258PRa
nkPu+bcodLo8gmnOj0YC8A2DtTkihgd0ByoTuFpMGJEjgJM/MMXDDxD8Qe/KmYIcaY79D1h5I1hv
cuAxUjNPquhKw3Pw4ePtVGkNbW8MsNfyNouWpBIpOEqIDQ2BZDeOxzuLBx4Sa0xaJSvFMMbmwxk1
kOiZPeu/6utEAaz2VGEqVqNt9V39C57x7rxtoTnHLaeHynP20QGgv+Cpn19NTWjRr8GwQOg2LLka
vOoyhlSfMFnl7WgH7jAc1egjYzUcANpYdiFuKB8hnanxaE3JPVoRzMJBypSF3sBuJXqQS6VBGdmS
+TmktROmSjwvc9g2anRlC1C8KVkOtefZAdJaoFSNDw4qsiK8TOHs3yFT2z55qqwB6gC7BrpRnVrd
YS6JxGt4CxDef4PpB7J915Yf5069Y6RufIRnb29Tt6z81HacF0mfXMLGxzhPhRlRlLvPFEWqLSAO
NAW4DB/tvh7wCXuz8xcsCXie8pw1DI0mYoWzGSKH00KCFzUk6r7GnBNcO1XzTXqlObGeBG/jqKEf
lMybUhKCbcRs6yRPHSJLdJFUsX+kmn4bvbB5TdqIv846PAGrCZCZauvnCB11AYIixgNHBojaOndo
NusEgJt6OgX9WL5wRuqswaDnoZzUdD+HNQYdutjHbCXCdAEJIMLACi3PUAQSqOui8tGTG5jPUi+Y
DfBm+HiGUKSmI+JKdnrekPOr46b9gOTkEznR4OGvpC7iu3IMzzVP89gkh5loB4gBa3/C8SPKHQQU
Y8pqE74ib4Ud6QQozJpVHgyGcAuIi8wF1x9NdTC2kCR14g4jiv0uHuLhW2WHDZgL5SeA2NV9Va0k
q8spzg0P1h8AbppzvYF0X2AvWoyyAuYIdTV6cgaQn0EhOxvQyp5iJgKtVP3aZnC2ENKgQ2TDlIMz
/Y4opg3yJ6MIlsqq5GmLt+524y2gMUyPHmdM1eSmmYBU9/0oMb2xJMXQrQkGgSCtDTSWdzkt74gE
vDUCEQRqwvfFQNe5XVfwpGO7HL3QJQddtut0ld8rmLp2fgG9kbmVMJJQcEStYM2vF5+e6zUxELrW
HbA3w/BAUT48oqGsDyhKQDt6q4PQoLRH4y3hK3wgQXXb2L4TV8WoAfQzdCLN0WDa5Nuok+3FQxrd
2a2Vd10S/iWqK0jGdODYCb3KwFPIECG6CS3hD9DpuwPfCD+C6ehvSqc2DPxFS8FY2eYh4CWM0pVR
wTbaXsoeg8MxZq/3HT5IQZIYe6unsCDQJR7NEp3GbfBP4VImd6ixp2JFwFiqrycVzjtxZJDUPJCq
emznGS4FoAnPwCzkxwyeNFUld2Cu+ucSaqlsARUDeQbrPivqoALtEuD2TuMpFoHaGYg07rt2fOoq
14AUCstoh9gD++mbCpMS8erEmGHDHw9J2bFz3GN8FupdUaZ4UqNTiD+YVuMy3CWIff0QiLU6j0Fc
v7Bw/YHs8ODsuQWQaRkAukp40z20wIFvHByDQD1Arz+UEKEAJ1GPvscCBONRCIuQnFTeTWp4WKFo
RShGfeuFwfDQgOTBCzCGDNqDHTjef8dJdz8TgHUNZG5P0Jd0uQSvAl/S7k7X/EW6aL3HNPaSm2lp
4QpYLVkN8j/AgRtsfneLtQpxPfotzAcGJxuZMeu07u4QIHI/+jgAmo491wJoYLe9oYJ1mKpo6h1k
6z+TkuIxBURbaCDwWLQNgJnWwb0pap/8JqI7A/lNAY2Dd0L4HE9R3xBoQqbxpYSfESbep76g1ge5
OQcNuDEJyhN93k8prGrSEqjm3YaBySPpyuBu7CHWioI1ecQYa4LwBQsVWlJvXyYxJ2O95YliTPVu
YA25XImXIhhYtVsqGFV1A8650MawhRtiVUCIYQ5MEVMspPWL2vrQ/bjQ32k7B+8+eEAM2EVuKJwP
qKmdxm8hDrfbTqyDBmaOwYeAzZgv7hVhFquG8SzuwgFDz733LV678N1BL7z7n9Sdx5LkSLZkf2V+
ACVgBsC2AJzzoBmxgQQF5xxf/4531zx53SIzIr2bWVZmZZWnhzvsml7Vo2R+2TXabbRqpVX5c9C3
m37u6nXs2NPaKKdu7QyQPdW+zAk0TvvobqpzqZ0v94boThHbVG/oM2vVWqrYJ0mRb8oyP1EBwB66
sTpaHNrijDPGxDDTWs9Gl78meNZWi6bXq842WUflXbURgqA9ye18RZLe9JLMaLx8EIFrKeNtqstk
bUiyuxwOGJ1DO/WpNcjdsBTLtiyUeU0ISPOGucNbSHLuEEdDfMAYGLm1OfZbR+toE5vxRymsFr7Z
1libpJUzYr0xY58SAQTsfjkIPVuuE0NBkdb1V2jluafGzXsrDcLlkBdu+IyKjSEn81jOJtPw4Jwr
EV2UhdkN7/qIr7dQH2dVu1DNEGEKCWuP6Luz4WDAzjvbLCgGqbRf+DnNt4zT7SuIZrkrqoFPV6ku
2q4oRkdbq8HM/lukinHq0kCJXXJrDtGOoR9JV5XNzjYz48o3ttphsBInp2oMzOBaF/9R7TY9Angs
z8GAzozoKaanoVPqj7haFL/Sy2grFx4pfasBewbeccIjtBwcJ18Ct0G69qu4xWjfD1r9IMymuOVS
Ud40I2pUAk4WnYRGSzSRU8VOPZNM1ZUctvLQ8xUlD1MawSd7MXYb1dS+CDgM93XSMu+UuDWfuROL
S3yPngaJqDc4/PEadEkGWzCpHOc6ykrdwmYgQdkUXX0bIlnYrmEFU8Lqd8DWktvVp2Hl9jcHxbIT
JJV1HM1hdMWutGy6kk9epDn9hvW0/TJOybgSEeUwqNSldgpllu+KQCbXmI0/XvuhVScvdozkFKXi
pClN5FtAwfZRXrOpboXNHjHRI3/iqvSgaJ2vdQxWVm86hDTzjzRhNUMN5HBwpiJe2VHX4I+TSP4D
rlGSH3+mNp69UdGec8vAnGgP3w2/tApzlZmxnHlIc04f+yA1V5PC7SRni7+qbeejq5JlVTdDvw2b
aDiaoZodh7D7SHv6r2t2BOtpYBoHEwEnnQ/t99BR8Bfmw4O9VBsnrbnDdOrLTM7K08d0H/bWuLo7
2jCe1cpa5hiPp4E1cdLGJ1Nfxs/UatJzFs3mryYr7TaGLJulnsR+z/4d8CTRl8lQ8y3jzw1ewvus
kUEz4iE8TXxf/SXpRyKkgbW3NRGCQcStTN5G9+O+Pk4kEVx8kq3fhGa5wSC5nKumT7ezPbCBEazr
LZu9RQL5kSxMdxzS+ZtnJ4kD+Ovb3Daxl0TERmS+JnT9EjT5UzrNj3kn8jWZ2ZSc0QxnovBVgL5u
MYzPU44btI0T860ao+VALZN9NTAwPys4eElZGC+YQd+CfCmuvbAj7oFaQO/GuJyqKuE076FnCCxN
ufY55QSIJ7i75DMLxq3GYgeYJ9k6MZbmWVXK/Jjwd9uVzLtoackjEgOeWtwwJuadPxmslYEasAsK
AkGLuPlEaP9kYzsBUjCemolTkigP8aMi2uOjrHHNpe8KfRRep4lHAji/U8FncCkvpTq9lWM5rK0J
Mr4oF7ew25lIpqXsrc4J1otl+JmhVf4SRPz1Cxwovaa8asPIA4Y980heh7aXFNuuWsOqaFP9ZCTV
sEICLPfpPe/UqZXYK6mDYGFW2cYJkzNjqeYmqlm4CSTElRqp86qywmrH9ikmiNYfASSVX1Npzynh
TnVwE6EtvuSQ8zs5TU9KaDsHZxnku8SH69ObEK6GLNzXKqbeThpf7Hmq/Zg5xM/UtZOxLxK5uMi6
GDYJs7CHDPQ7d3Z/796q3U5J8LJjMVsHAZGwqS8OiSXfS3N4XBpsMZbUT3EsDyBjfkfRfxmhRUtX
SjwQ4pjGTAFCRB7LIjjEJecmSs45ksEmQwZSjOTAppcnm5rnq6l1yjUK4UuRKQfiEs9tXI0ns5qV
hypIyFvr5a+VJuu+0b+FsuxC6UR+qnGT60R67ntcvFFfNR6WtGHVadprrcrXmPnW60jFAJ49VCnH
nNNLgAVOu8/wxrYZnaMxQb/HgUOSfB9naai8pQ5FVI0k2BJO459RJZ1MctkduBZCYCB9kIRcrfsS
WJJ9KRV2crpDMgfISu9nXYZlVR8nr3bijiv9QqVEv/Bn5oozgPhDPr1UochvhjR7ciHF3lGNCgEg
e1a1cJNncC/zuydNr1+UTh6rPpv2utr/oM8VLu/HG/6YlqKW1njSleAV9+ByqxL1rWwbHldj+0dT
6lsptJ/czF9rKT/HOfxNTOc45NxcjJ7buPwNM23nVMzdeqZjk8Mb5OGHelj67oP0xngYqStgFW30
eI7bHRvD5k+lKJ1ra1p66VTDYFZUg6Odl8lKKIbtEwRNGTTbzE8zS3eVppZbTrzKlS3WUzOLfAmh
SK17XNxCoVsp30+tsWlKc58XIbc6xdrW4fJdsHzzeDkkl+vlgDH9jTfzsSuibZmX5wIu6CqCS9Ub
GcdqvyO9bnl5pKAIpE22zRao/llRAl4gQQIcMHSTUXuUuhWiMw1rNcYwsahqtS5j6YV29ZAym4f3
1tYRl0mV2dcuo5BP5ntnsHbU6roWtwpXUlzjSqvZw0R6yZYKqzspyrwPP6zE4BCBTuMAnERsCp7t
bsxIwghsb3ruYm2stszxN2VRTnwfNvxXHqwluehx066WRZzNINl1UzN6s5O9JmH7gMnSi4PyIFQG
aVn3GA+W52oJZ3eOYsUPU9QM1uK3nHPLjdP5RZ+ivZoFFxM7WRCCHyU9MHikcnYRrkLPifutZVXh
k1GwmlWt/o3N44H7MH24ID49q9SibcWjbMNyMXCr1ubTG0VIwmWl4utdMrj0jc4dnN2u19mK03pK
qlcPYLaeEQmB9YFU2UchfoDOUc0N9vwpWTlxOuqXXGsaLuSl2q2HuCfWiVXU19GJeSJXEQLkUmi8
hd1QVHi6UjN7XWTY7BynXuJ7EqF4JD0XfQVtrr2hjJnbrOj1q9SVvL9wmIh+7+D6ZQcc1tghwjhc
VtLmd9EdzaDGLylYr0cZj29N1/thrcMWJ+AI8v6NRF7gSyyysUtEQd2rfTduCOnmhiu6ag0M6Q6J
wcLf53TrHezWMAqs1E6Q7RISy7ZLkEKfNkWkhRQjz1CgXAQ8XFmKVI1slWP+as6jTurrrNtae0hz
PjCrZARg4CJfGNGlUiuE1Uqk90jn3dbQd+Q0gTMtAX49fdUV+Dv8JZzSwG9mG5xjVLLg2eKDtm9I
got6mjH3ork2YUcha9tkk5/Nw1OVZSHKHXiQ8xA5WNvSkMaqTQVppVmHXSZoJ3P4xnyYPRPLQWZO
o/oy6ZZ+1aRqTZxQmdSzTWZ63szDWGwiEwaZcAr9UXMkSuhIOxiJirSf650zmiwJVK4JucFf4NGA
wiEPRliafhs7VfTDFc7qNwXrUzKAkZVrYLg7YkeuiNOoea6cJrQOdBB/Bjq/+V4sUg5HHDWWs8e1
kxKAykZkdN9xklY9TrU1vOn2VEdHgnzNN59eEB7IF3YdrewAHMrOntRovJmyBRegLpk5UvlnosSm
OOx2pENQ2uclGa51brX80cjUfB2c33aKF5wfc54u83aKwDnA/S7VL71I0dEW0vTtts8iqApJYBjD
01QhhKtqO8tNGPOT2uqdhf+H1ILRffdWXlfKLedie9BFU+CtiFXnRTPQgEpU9941jMXu6O4Zvouk
CK9Bi8DgVzm/Hw8GV9Mum5erOTqIisZnvfBWcXBJSbAqVVsSjFpsbrmsGLztdRVhPnK0VXkX+/n0
feoqW6nFr41pBA2FJC6LDPIWJASteGNP0IiHWK3C6USq3q543pi/cz6ArUNuj+ojxtGYQEwGWRrr
/0yCRQLq+llwj01riB1VdslEo5DnwXZ6SOZ4MVckXAjfEKzWL9WdoO64iqppPpuWciDymIl2XZdL
xoGvDDBb1svSTy8BY2Dw2IzJ0PuKEz4ksaPT/4P8ix82HzFjevrcfOsEKJCUsfjSXUS+pDn3SZRq
mA5x4uKp4/jm6p69LDy2/US2i/IKbG60yVaYSb5OWayM/lwO6SErdYqD5rziU6DLDjR/ZSfyzyhS
vTmhMz33+v3zMSpB9ZGHbbGczUETFBPjddk7cYmPu+oCVXuB7aBoPLIKtd6B7g1nnxRW4+FwMp+X
Er+Dq/WLWNlVn/xRRSs+BjF0ZwUUkrHN41DH3UwK0gTTFGa2Gw9lxCDF0twJw3vZqa0FaMih0utb
m0/UIWTPCCe2RUx0HHRb/34pWdObs21r5bCosAnHDAM2ri8e7GioSUI+oYw3c5Y7V27nMZnfucVX
FY0dgnk5V3y9TNyer2MbTOnGBGCWe7KNkmSFDSvO+g2zW4GiW3b1Ua/rhttWYmV17JHaaxukR83M
/AgmpeE7rF1G4q8R9IOm6IdTxMsgOhiaRXBk2COhKyLL+gmGDNtaPGK7Yw4gE++pOF4/YQbA48Ms
WX9HwraMi56WIeEiPap+gcxoF6VWzcC1+Z89yBkT4NqwlwUpr0jqB6xQk3pIcmNOD8i/lcWoWsWX
yiReD1VRkcO+4FXjpAswxBZqh2CQACFzTVlGN5JIth9RPwVJiOo1Ir2hASav1SNyvG7bSNUbbAxS
8CSgDe1yfOUwO4p0IXNWVIqU6xaaRvcLvCHxioYHhS3G2Of758kgmH0l0PKdQZnAWiqqdWGka+8w
qeKolT0OfbaJHtPNZomq7onnvsGb1iU/ragLDGFt0HOczSuATlbkd1n2ghmIaEC/a4yUe29szTtT
m0jQC2JG5WINXgkQ4sa7GSNFzn+UcnZ8O5hvdjmo2IDRAPDqdbjDjC8E1dCVZffKUVscTRT9aI4A
EljKew/In+WAduvu0cCm52FRsR3spJljrWnZvCSlb3H9PkxMcf4wWsGxsozHvAHKFZvOjtYX3SdP
A1oA3KpbYTxLbdpOFsY2fKFTaTsuFmo/oqmWnKhPlszFCBrh4Kux1/fybSb972UaqeLFZHjg52c8
LQAzvNxynpbQrFm2IQng5eRqx2MMgW1lT0O3UkNc6A5ndeHVWgOIbVI1L+lDXsSsr9omBSYBVUP3
ipgxtimX4kwqNH6t0HCYh6s2O1Z1UT+JQeQUjoXPePvjNY7mF3CUEBs9KUYFzH7K++tWySzysxPY
TgZ7TlgVI26gJXfBvXIhdECFS0uxMkttulZ2OuyXEi0VonRMPIpsdEhOX2jZwe5HyhJyv0rEFSvf
livvTsFctKpN8jmtqlyZ7okqA8hw87y50bzOcyC1icByl8C9yGrSqyPnzFP2HsJSWOXZJQJxsiMH
FXtKpF16lQupLKxqnZoL5uKFZGRtpp9L0trrYpqKRxVuiVtVExn5YIYEb1O7zFX20E/EAIsEFwA0
INyAlF2ZpF9CC4VjMROc3DoswhmiXB+GybWW3NmiptuEapXcILIcwprkfKjPu1DLVtDYzF0ZJ6/U
+PhjV4db7jGM5AFTy14mDlcUrS9fEHvHDz0uuQV0JGB1J35ViGIdCiN9Nxw9eqAp6W2C3udRXwUO
ZiQXPo9qCwU+XBFDW1f1ou/Illl0QnE6qcFDgy1sBb1u3GICX+g9MvofaQffYDcZqYuckG6OspkZ
1UuKAr4bW3LX2Cq4RSxRdszwj98V0wrORghG0JjWporsQigZtI+mL988mWJCcvH0IFvrF3MycIpJ
PumtdZ1x7ClFB0HMqW8NORAslANqbR5101ovoueeUB5RtfFZCA1yYJeFKEGQsFrVdi5mjFremfMH
Rerp0SjwyxqJ+WPoOfOpURYXR1tQ3Z2IRBRr2FXQshUbgBe6i5N82BAs71oygp0O5cYQc8f7KUfP
dsxHNK9vel8YKKbJ4YaUdL49L6dIL/A5z/azYtqQ5AQeCBaITO2Ax97KVLc3poEEM4sterHilZP5
nlCtsIkb5XFIf4GiHJtCfjk9ezZLX+C18IR2cb83T0mPIqaRgpSassJuv+4pVu00ZT/n1pWk1XJo
dSfbzaRZz8DEbrk+fCbJY2kll1RhMKqxp3ODOKhqAhysG3zSI1c9rJQtBVZcNoz8025IE1QhS/Jk
eu3iYjiLWuQbxaY8NZzsT4DWvmPbpKX7bVKWz0NpbIekX+dZp30FaveHosbuOVMtH22LQTUlKWsN
0x3n5REKheWgpqu4CNeq4OMK8GzNbL2fM0hUPImjLS2ZRMqt7JInYcxKg6x1p49gzbLpEpJL94IB
JlEvx1VLbCdptM4DmkJWTyUx46rmdJwaFcPtINfWyK4PsDDkhU4XJxHLa95P40W34oslsmcndHZR
Ysa+UuU7Mla615vDNpiGT5lU3FrzSK5KJTmLLOGabTfPZRftuyb1g7T6MJgA01oB9tUWX63QNkN4
J6qEhCVKtYguQad7mZ68hHa9McIKL0R3k2p5aLXiYpPOWRzpx0m2NeLuTF7EOkCBTE2XRRnjD+FI
P9EyEoDxnq4BpjoQVwOWH99uNJ2VSfkcOR3mODO4NRnkmnJW1ktr7rs+/UkG/ZyWmKwHU3OBViZ+
oliDqxZ8/LMIFcNR2e4l06c2pYwOXMpXNEqIdyNl/0lJG1ExNjOA0Z3Mg7hsk9HSrbvqCGBGmUaX
5cb4IMFH7ChY4IavUduERpCz+hxsUfh4nY9W32nn1uTwIg++BF4ogh7ym9YJEcX+2Mx3KgROmAVZ
qtbK8qDnfOMk8HQDLq40uQMXOy0KLtwqlcuYpa0vWHPJlBeWjahzFefMMoiHTKQvDjO/F+E4giIb
kJM2Oc+Js1JLdDOX+tjUpsdimNdIVoUEL8EzWG3BZnKifocKO1zMxjA9w7aVa99nrtEWI/okMCO7
F/WxoJHkmCVghaJ0vFF0uVkQ9LlQpA1YvZ6i7mCA59EW6YZc+qEzGvga4oXz7aAWwnaJP8VuDEoS
K45mbdOy40MwmvmNKK5xrYdceLz9g+ekwZGU7Kru4y03FATWod6kQbWJ6makkOZT7+6KSQJ0Ry0d
ioYdyAKi2XX2eFS65ogN46Quxq7ssheOI7buk2/k5XOVjfiU+rFErmDYducgcL5NpxaF11ud3q9Y
+Imf0TTiU0K26YjGKk8hou4+Ir+cuAODIQEwYX5bBsMcscJf8DXkJGVKKJzKwNm3W+emMSIDiOG+
jbtI+pw8zhnkmXXMCfV5/7AV/m1w/Be33n+bJv/dWHmKvxpI37/dv9sm/8Vpeal+iseu+fnpTh/V
v/+b/w8aLLFC3lvz/s8ey/PdB/m/Th9fP9/UMX78T2vl33/2b3el8ZdqcIZKycMYV+TdLP9Pd6Wu
/mUK2m7QfAzo6GA7/9tdaep/QTF1ECeEbkpVv1sy/3ZXmupfDr9oO5gvDdOAof8fmCuRO/6lvsDW
TXyasOjoCTZV3QJO/q+GcHW2ap3jOwPdUw7OVp0BMSSz/hNX5yic/yT4pojZ0OQonHfoWX+iiC2s
NZJeIyOJcNR8E8yv4Gr2MG46KCVMmSmULMLUomFhJd8Mghp4EGiACbQbDEHfEPVVmPafCkXjIlB9
Wpdsyu4uDsSiwiHTnsvs16DiN6/uwaRMlfFj19nlZUEkTHftnOaPKWWJmLZw2CVLDruGa4A5pw9l
3RBkYm53WC5z2IZT50uNUKE2lfqaPmCmAowRpzgvZObCo4cYxi2lK56zsnmp84UVanrSxijcLDMg
+kLhMlF42AVZjfDsX81sTJn9kWd5gOonO5w3PM93JBuQfGEQNdlzFxrs800ojjHr9443L2jQtcM8
TC5tWf/AbrGhf9+biKHuaF117CAJ5TYx8lj7rh1lWwkavBI1f7UHdZU74CVqHA1rQohQ2grz0dDA
1PS9ggbQKGvgYa8NJUqksJ9oYfwxMHYeFTDmaWm/sQLFxDqFayPRv4spxwUK5HCalVsRBwdVVu11
EL25Q1xaxTFisdIK81FxErnH7+P22bJhafjZWsV2doIfopQqiFzwsAvRtbugSw9w9GRYpuUaZquu
eFLDVGuoN5v04tvOmxQ7TWI/RHr2FDUPGd3OZJKDEm5EPT3GE4aBTLZPtm58EO51MzNZI0pwS294
mTmk+bWEJuPh6qtc4eBSoEPq3CLlXtBfTJ81/kCGZtBWgYYpocUOSR1AuIW0aBFsTlcGQpXn1AqX
Apt1JhBlNOIROXHSwANY0q5Xuqqg87AOvGv7mJ/G6B3NNXcNitRcMIVXobDMDAfnoDiKQ06qYAcB
y4ppmVMV0BKf/pwpuExCD6fRZxyVBHyXdptWDfx558wseukdBYqBPmzmmhVO2AfbkbEKNxfqaWy1
XpNHbNEBAKt6+VnaheOb3cAKZymAmuZNwF9rCKw33Wnf7EjBTmJjaUxcPYRSFEy3qLRvSdu+AoLI
UbvAP7f9YQ6MDR9xv1Fr3aMX8MkyjZnvRlZ/JmNsuTa3bT8UivmmRErCP7JWrpVHxOwBIqbSY7OQ
KbNppfMTgLhwFeUli4K3ktVGIKu9Q7xjee1T3ZdRhDk532lJr/stIWsC/8utzUzMdo4WXJJmS4Vb
4cl+2c3svgGp4CDLyx98qZlw+XmsbLLyhiHfQxvjAN9aDSuQG8dvYoh5OLH9dvmhNPgiWX5LiOkp
OzEvMad5yy64QkW0x6uRC3tTTv9Ys9fZxhi0x6ywVr3EBEcsGu8aqZTG/sUpdJJ6GZ7J+X2IOcAR
XQnpBeXZSf8BDec/bYWNjwoMIUvug+GI2mXAjYM4l+S59tAvtQLX6S6jlGZ6bLlUu43g6yWBlqVM
ZGwXTfgi/Ved4YExlXRdNTQUS6gzJDRApeQaG369+sLdhvbUt4ys6s/QxPs+iq4RL2ObwpL09Imm
h6hYxXnG7XNQLxjKoGEphyAavQ7aHGoq0eKGr0wI4MBQNBZy07tWa5nr6AttD4bTbesK5IuuW8B+
mac8sx1fnWQ5JiNogh5Dijsv9n4K6j/GBP9iUbjzJ/MDa3V+rKmytYqEWxh58gPQ3A2JPWS9DP02
S5Wjw7CN1DOyMrCXdzVV9oDA3uc8P0yUSp8hn2NHFfm4YjH6psU24+N0hIUOZNmcviQmxRTfWijh
WJjLSYlADArggLRrim3YtdcYFjSfZh7yVT884fyi/HrxKus9rDSYWFUtTjbmfbyLGCgNL5qWba1M
bqS2H5gmN12NyK2lrjNPr0op4WbU09uMupfEte/MJMrjEMNopDBq2WN/zsxC2SsObQZQNPA8FJTE
12O8QgMqvspBU0Bc0u7T5MS6lzDyHLncYMnO+MlijG8X0Zrf2mB0B7pWdJ+Sr692mjDHhS9jOCcn
0FbTe9wP0m9Ka4O7A7I2uPyYjCU5C91zxhmvqWPXXKNU55ZM4Uct+8OgdtuYGZH1q7azx5roZd6O
f5KMsxOsCpQYk9PQsmomaHBTE2pkx8UlzN9siehl22+0lAwQ8ntr7SyrrlMH6emt7StkH7GoXzWl
Zbtt/YYV9jnVGjSYruY+TvhYy1rGmPAGkMrV8FXFtNLgWEN/U6Pn0O7oUbRwiLUdkV0xm48qy/kb
mmmLlQCJ2sVOFe7SrjYxyFfKc9bF7aovuDWXVQXBV9jxqrl/4HC4Vy+aZnanNkj7q1ChOC5xXp+t
IAVggZR5hksrdiUunFs4OtFvoHfZsbPm4lrDPo0OkRK2Gyk7+0+Ev4p0cr+YR61tl3WOKvha6cLe
SeJ6Xk064VO2AbIupwlTBZpIO098aDGBaQ2WeNsu+tcQnvpHUyvmvjZksKo1q9+30aTC/l+yh1Al
dRAixU5Az7J82+pJ9oB9Vr84ihLvs8EBO17MnsiwrrMvq9aSlH0F5LBsf7FlYSzuk8IznSD9QOCH
T6C3gjtm3l46EIyHxZg/FBl036nEFDUlef0kWRf7PC94+k7NPgG849dFMt7UcIlWo5oHX1yqA2QK
x9R2LEFshv+amgOht8VJHaPqYKRsbE1Rqxf+CtGenj88cgQy7W+Rx/VJba3JK7JsLfoP4UyeMqGM
cw1s4lVdRpdcj/rLBMEKEk1t1bEvmqa5jZNU9i1gD7YauthoSzTi6LDM8czlHY52GrSeXCg0V4gZ
SzeJJXZ2JXZKnk9Rueqz2PoTwzxcDWlC03BWNEQ2uvFzxLCNY0kvN11IzY+bgMp6wSmPkz5bGBAo
OEERguE4uNDY9PUdfvSW1ncgGs/INkNTBXYXlfGBP2OBejsDsT6QCF4bgW9xosn2Y9AmCry6/CvD
pQ050h9T62DPDasmPdsV3dA9x9l0zninhTO+J3l2oEyMYxsZHSRjcun7XPh2BwS3D+9Ie5hfvL/w
rHJsEhgT/K5Rj7nVSz8SxgaKSQH7Ij06beLbU1eiaZf0RmTLKhsiCosxGnhJmvEIy6hlsvgWeVRB
ZM9zMLy08OigCxmhC0UyX/WgjBGIwzV6Krk8opY1dr2LIstTmTtbxzKfCf3oqLxDfZvGcZUO1k1G
h1HnC7gE4L0pc8EmV4BDaSPLzWW1zp3pWiNnq81JK1PG0JE+hJgvMRUukLQMpXwWigpuFNwASmgf
926l2usKJDjE0/hhDGlyHq1wWocjHtmY3qGlK/2BfblKRbhWqy90FJ/zxeYEaHgqFlQHiXE7WZhY
hr6Utyns85WlBxvgPyuYWi+G1dRHtvnYtCON1EJfzH+kyP9wfOPiIRjVd2KrO78E0uWFlG64m0os
qiP/7odSOMAXC84PGgF8nFM+LtMvhNxl38unKQ2P5aisc+MO5J3acduxLREkJdBo8QDmEk4o1+60
fYVpSXSAKTFrJTxFedWnBfMYl5y8rC+BM+5tLv+uqIP4R47suDENnurufux0L1pUK0fDSU+FiBeW
OQF6fngS7TPrxdKV8XBSu/Q4mwt5BuDVSwm9WM/SRynIK8huP9fcPbBKw3KX1IMAhIYRPGvDT0as
HzV4ek+bOt6Y6nLQMuo8FLR0aKL8rzpZrBqMcOt7KJuahmIPoxec6zQooQUkKcfcQ7MJ6fuJs4L/
hHLnpjR0dBSFdW4z/vfmcmmhz4Aj52XKbh0KM36FHmgcm7nGGvOfywn/3wkFQv+/yQSnMvsuh3+V
B+5/4p/igKH+pSHWqNIySePrkla5v7UB6y9L4xeloWq2sJ17CfvfyUvT+cskqUlakw2qyd4R2eB/
awOCJKfNXs6xuHeYFr/1H4gDmtDu2eH/kbxUhYZp1bB5IZpu35kp/6oO1MwhfRwhzCayOSrOEGBD
b+fuliC4Mohh+mUSqcKrouNxJWKnreIUexTU5O6SmmqebMvYUmkg6Hnee8Bw8Plblm28dmEJRMgZ
vo1G3BtJaFZSSfWBuCe4AU1FvKjsBL2yqQ4Qx4M/CcmNDU645GEZCtO3C/MERFFiE6IqQm0dVNJc
+dWrcTpp1vyIUvYd6OZgrGN1qkaGmW7ky9JiUyYzgHsRSe2ubJh6z6I7D0nJBcDVQ2NUr4QX0sLX
MOWmfqICMSF8M2K+LgeYu0/3L1UE7cQQYInnlFeY5U+4hd+jUmLRxBAIciMKR0wvsg5moHWDvFM6
uJW4xaz0Hs1gJZjrhVxBY5XzCdveC9hJpdno+hw8VGWL/4fcVdB7kYKVtogJxWlKz+7YSnhSsXAP
LzBtn3WKXl6dsDePk9U2nCtS4zfDOeR2ehc3tLZGWKRQgU0vRpVx+IBaCwu7KdWBsGNhX7KBeiTX
JiVICcQUXNoorz5RU0cX3x1WpIpsbSeU4BIWsLD2DbTlZ/Dljr6F8wxJB/Dk9CSporq1JqZBeCpC
+1IFOrc188OhFqRu90GH+b1oUj25CzlQ8vp+ZLrI7Qx/jCL2AytuhUcnREXoMcmqdpgyI0HRRcKB
4MZNU7yngSC7EqaEYURj45azCBQNXSoOUKaUS5dWFl5PeH4HG5hV4yOcPQf3F99bsMfxFOGTnFOq
zLgCPczyWoYlykVVMIaThUzedejfHqxRL7s7XClWZMa1YZkf20TG22mAUJqkFva2Bdf0Pyvcitxy
GRCt7eBAv9JVbrF1+1/sncl240iapd+l1w0/gAGGYdkkOFPz6NrgSHIXZsAww/D09TEjqjM8ujOy
YlmnOxa5SMlFiQRgZve/97v5sIpIfW17NvYrZ4Df35XDCdvFS+yyDhZgMwApgdOlYnVrTOmwlS10
wUZfuTmkzTRw3A2JxHBSk9wFEClJVuJo7xFJgJauWjejEEBz6OjIADXgfaJI3LnQvM5cXqHdEmYC
90ZRxZJa6OIVDCf6wEJZLd/jecFcXXM1JIumRcWxZdg4FDYxAcfwIdztCIEvxM3n4F8304OKs/PU
R8cgv5uKSh50xFnRxF7FYUzKsIr6/ug3TrxxIV1fJkNwB/PgQSa63dGsxqR9YPtTBHO/lzND/35c
Oz3EDIBP3oMN3mxNY4BewX+j7gbaEF7G3DSZ+HPE0p6JO8C/sgb3mPXO2YuTF0nrxjYCd9fW9OsA
BPMlPnk+pUfm6t52Svv7wvC/IHE7p2livdNO9qk5Ntopw2PTAgPEMe1FBfYNXBts7ln+03fq77pA
9KpxH626csaVb1vrook/sjIAlJ4Ic4X/VJ4Adc6HcnB/aiio+NGYJPoxEdXJWG7aWTkHSRsBOpTm
V7TMn/TsNFsMke5XI4e3MhDXM4rQcxwjk5mzrB9a3yrx43POFRlulI777wv0MZv10rV6bJks1Psy
NuspxDFcYVbDMao6kjWwcK8XeiyoXNIYA1Fncb1ufD2yS4RHBDZ26BTFoWPe31BaGrILORdAvc4c
Fzg8d6XcxE6xm+0SCOUg7pYR8y3OTn+dTvHPgca+Y5GwJzMsMvFMD9kTaTKYexV7FF2lxfRuI7Wd
mrrZF4otgvCUvxlEPdRXKfgq7PTcAc9SuUvBuIt9TO9dUtkGqEebJxED16z0mpXdOBZ7vzy748rB
aLDQduXQAcbUxPc289Q4d0Ql8MKT+PGPfdGqZ2UU2CHThGcvaP8x8DfYR3tOEUXDVUX6bsVW2YK5
3LbzblrQXSiVJNpVJ9ah4Oi77pcZi0OigbfX1AKgQXbuexwnGOFV4WxEUsm9V5NsjnyUvcWr6Up3
DE49G8aKhGeLEo2wj6AymqOitWycI1ZC5lk45MW1agJ1NspL31ifL/egipzzENiXqjieemqc2G5i
0Arj1hnUunYM+z5NPFaLeUodGfajl7656DA3DeEBhrJlfgWdDJxeodBoFgktsn2d9IF2Eh6DbkuX
HIUfdClcKde9rQeqUjgMkegqxuWUG6K48dGKsTGjPqOfznlYcDxdNy6WBX+g+0XEGdGaCrZHT6lR
SwTjpQKvdkQ6qW+LGC6mlenodul4wJGA2bhcTWLo0RaJ/KUNlgIKf27KcS42rVOqm0E123zEtgH0
0ywK1j/DCBlwxBudjCjnTT6fI9Fk22q4gDazrrmo30cXP9h95LIQeRJBOP5IfQ30gFLBfecF7U7O
nUcRhBxRDHUGr1IluGcZoNLSRReIT1ADGftoF05/YFLvPGRQsCBrfo2WVZ+VQdRAs7EOPSaj6yG7
9nw0rqbOyfVz5d3DQcUzgx3/oaLIdrXMfXKOK3R/rxNiH7hZeaYWwrzFVJsdKVMcDkXBG08XcHND
hE3dGoXJ746594MuQ8hsVYRJmzRwE2TOVeoFj0Gl6+/Cagit4nlmki6eWwM3AfBEFrSUacuq40yO
MhBhR2XqPMyquWtA2j0USxY/Q6X9GlJWHjFN/Xqup+ga5nKzTQJRrJqSU0DvuvfjDIjI4QG/F+AS
d25PqJZOEqD5GaPgGktcqMC1HRvooOvG6TrOI8mZel6fEYjSaztJ3puuUI/eLLu7HFLoybVqm5u/
Wg6mYvuEy3m6siUHNL9u+mMLzmvPp0SHLEBXveKJ5Z8jRynOhPOxNr3sjNnZYFVzgwMHvPFQ66X4
7CZCx3WuaYKypidVe+AsAccRSTuOVkutpwyqW2+MZgRD0vdon97TNAXTDSNc/yYpqieL0PXKw7BP
A0C3Mljo7w0dISrHY72vzaCGiZxnDwDy5tOCS3pDx+2MksqklRpHStm/N7YDWKzn9pDAflJ1Qmhh
etkbxkbqnHksZ0JxUha2Tw7w+XTiToJnCnq+eM+Jy6Vh3QbvC0CiV2sy0yuEVn860CAAUtAulvdp
tHOf7qGOZz+IwXsXxwuxihmGWCmdWzB1ADMT2VHD5z3p3qBWhvX9ZKH7rciBm3dBY+FvUV3ChlMn
8Xc4IOPXaEPyHjJthmVbkkNXgZFfL0PZYGGYpy/k0PF+pBbplDekFyMjIK7Il3+U3kCZB/V5XxQZ
/iThAaIbN/O+HUooajrvz/gC3fuekCahNMk2p7Pxs5Fvk2sg1lFMh4oh9toZmY4UfW1cXRzmBrAR
6T1CTeQDxxEer/DswsJ0KhmO9BNsq05QidPLtuGBamTZIUJSOs09lEJCpNdzOjAUoMCH94kxHHMa
QvXUrV0vbSM+cStLfiOYPlW/ACfJNOI2HJZkC2s/g/ogkSfddn7BhremBiz/2UseznVhu899Q800
15+6nfz+I/NGNIF4Zqbv1bj+Babc5kKRY/s4PKmgLraOn373XH/eCCsYCLGOYZz4TzGLee2YBynM
I8YZf+3XXrRLRKd2BGtDeKznkjwe76DZPVZD/ADrlMl+csWCx2lEOHf4KkJy7ufRG+9iFI5J/piX
DuAgfQULBicr+iR45e7mqrutfGw8jbe8U4B4nRY0gCeV6LYKB+fWYaO5nkz2PA1wJ8Pp2HQLYAFO
H1Zlu0vUkh6qbiRwT+DB93Do+ywma3eofqiue2UvcohStBuOI/HGgIJDKof7zwNVG5pk3w1tVSEm
ZusG4GC0mQcTT6yns5c6KQkmpkG31RQro0CPWZjSBLTq7fnD9pgZyYkIns/GlhlAwa+yWJ/IgUSY
rABLk2RugbVh5zsevRLTpjGl3ppsOir8GhvTg0qed9GXlaljk8TBIeJwgQxnlw+QLqODph12NZOl
oPVwLI59DnCgn6LgSFIq3uYZSZI6iSgXXfBZziJiVOxN6V5iwwJzEyGWRWo/Avw/x4jkK0dKyBxm
+2ERW1xZyPsyt7tNKysqd+g+PjP9w4F4qVqaaTHs2D74LliO6R0POMFXw7BveCC/EDVtH+hSjHai
F2y4dF4cPe1QiI3GxTexrtMAgqO0qM6K93zVBn15jJn2+ZALVy0JdlqayRZNzmOR4GB0lmDfBl5Y
28PacexDGTVJGLXZvG3y4LnnqQLVwj1bLY5YagfcldS84W0cDxsSxTZbZUCI02LwGMWQG0rMWXuS
Vh9G4+Il9YwUrbHyz5ZwohtYMd8hXpZ7dPqjF5E4a4muGC8MXq6kbrt92tn9llOUh5nOvuTD3DUx
wYSIlLVsW8ds9jNHgbAVQQtpRj05qFbrsjGmfdCRAGcS+FRAjnwL4qvU7612pdzJ55XG8VTl6Kjk
L8U6yhLM00F0z1I/brXTnK2JH0wah/Umok2ej8Si9ZyaAGw4NR9p9SSbjJUuTm22Ks2+9tixmdPA
LjvYTi7fJ6xyx3BLbzHiPlMmYhEVnvJD3EzDySAXw0kUFoGbC9ZGNhoeLfe51R1nL9uK3CN3sWTQ
oZKF3XdQPFaxsTFMRVy2jPbt2EUgBvoMhyWSpRWrYzplXWigs4UmI+2woY1tCxEdFzSdCqvZ4Zfn
yX8QIlnbVV8dCeTLFbW5cr9UHWXNVLCvhFXd6kK1e5zYkJJKei9wnUVstd3lgAB8R76XG9Njx7xs
urjSBzrjXRqXUqx2RvZjTuzbkglNAsPVBkeRjISWpZntGesl+7zrX1tlGWu7tN8a/sSwsHIUbh4S
55yhdPo5cZRFsZBM84R1CDIm+1bEUqxec4yCa7eEXKDq/SLqPb5xRJ6RBojK/VH35ZvhiZF/wkFZ
lMMTLreL4ba4TuY9USI+effFnv0PR5H1xWiTbMY+CFaTjiCMtn7CYxjnBkme5WArbsaJZDBVGHZK
MdvSH2ueZruRHgPkXrIRXqlCg968rR/5Nb2u+M0rUnzcL4s8tqXrhpVX60NqksqBc8BMtJke3CJR
G5uGg9hlajwA6M3j4cFsA3tF4hsiezN9yCm7kqN/R+ROh3kFm72aErExsmrn2xYuWLnJncDZe1bf
790MEmjuahQkdmzEJa09USZCdZ5m9sHM7DV23XMdtMjnYsMu21xNgpK/ZVY280paPOmQbyD/VeM6
KztIE880tOfhCITpFsGXIU+wMHO2IKJE0sUKHWSh2ZBb13i9V5fBxsmCtBIyrGc3g62fxgmDc7O2
DXk3ejHH+/loNY2/0RmWuNlobsekuynVdBMXA6c+lk2f6r3aL6d1RK8NzbNNHCKu/0O7O43I62Uw
uBuI2OxPMKszlrkCMOOsXElFIWBmyuA0A8Ke0DxFrUu6p8qPUaae9b0lo5sC6Co4pX3S+epDCRLf
otEVfWQi2xtG9tVT6rrOGpP+TbJAYSAXZAqDv0ZxwFpFcfBFKAExqKg+x2TibJHxXqW9YxyxnbjH
0ma80HTGp2XSKYc9DkhvnVwo9JDBU+pcIUNqbDdyscloWd0G0Alb/rSfb6LFDMJg4nLglIEUXzKZ
gu/8wGve+f6wxS7XX5HHMBA/YkjvBvPycs6wJFjikTLvqwk/SVTLz6jpdjIz7mmbSPZNn97LqUN8
NIv7lqa+kygouCrjO78mMmDRxEt5HaJ5/CxcumvKPmd4Vdthi4d+XYwjpZWqrTbQUifOba676zDx
1d2Lm2pnm4jsYXZJwS9uedv4+qPw1U+Z1NU66l2TeCNSPhM2csUWa6gEtk6qspqX67pkwm55+86s
jqRm3v2SJWDRE+YTXLGbZKbxeUwG0CrOUm3LiqeA4LS7Chbru421aOfQktQl/luhhcG+OYvDmYGI
Ure+A0I3A2CzXqoGYWnQX5AzqjWTvWqVMxPXBWgvD+OI3VKW5gcRQICG/RAVWcuurLUX2r6t90AU
gu0wxu+FXWynBJeCcBqaPGwM7ZRjjCRa7ueo89YDq/eqNOO7DkLYFm/U99Ev3oht3CJAO2FLQTC0
a0zPlhFqP8YTnmBVyfo7ox+fURsusTmc9/AWMP4Dflh51L+shNYsP0se7XJd3fQjPUXeC26LrzYi
8QPMi4hJUt4GLk+EWHjFLba+S3FO0ZAiRERZBIztFPSxqbtdTQXh1u1ibM7a4uTAYTJpNZPL9mSm
/dVQMEK18ubnLPrnuO0wlIh38nkYmSOfQ5BDKlVCbWsRWUIbb/ia1bkJOxKUQEr8myKd32wZfAya
Y+Y8ePd54GvyPIrh00zD7xRj1jFodVoVHjpl1OgRX0lPRTlrlp/JQx8b83qx2nu/oxojMRsQNjaX
d5H1DwUKymXWWdO4iTnE6DM4ybig6P9BAI5suOItrWXMO5snYzLfcpJoDJ9T+/ESMOAwFoRqcGFu
5Nl1UxsP9eK89X31CaktjK0AF4090uKoqYrI0Vkg6VDWPtreD3iSE8MxqBq4gLftVN641I+Fc+ym
zLTZvKYWeWP+IfKtwMmaU5DC1VzJS1EcTekkZ2qDMRXJ/smZqVnV2trY7QWcVudkz3AUcMX76aoz
MLY3jfHDiYi7Cnxdl9bJYe1RubVya2hIWDxoDxH9Sy7wdMU2522OPEI1X44xwX5O6gjVjA77MmLj
HpvGHs/7mlMij7sALw4OXRIK4FHA+NjbJIuwumeQxwBINyi5xhcVnQejQW0k+Ef17i1JtUPrDe8x
MESqxW1KN2j0cAjTahrIYELth7k/FR233GIBtDb7CTIMC/tNXsO+kz4UEpPugy1hR3zomBu2lGYH
GLCCck2qF/++pnPZm/N7tAgCuTxvHLoQdOs+J0N74mz1waF52qXmeZzHXRK0t2nsPGFCd04j7Y0s
JNFxZsfcFeid6aelsmMiR2q5+bhAw4jgxS+Ht5FCrueyb+vQI112hOe9ITALE79JMixGYG4SWkB3
uYlrr5EO8RSv2lv+spt79xmL60ffW8951iV7Bkkh75a/X/DpGfVPSmegRBUMMqgMFa1+61vaE8tM
vHJCZBg5gwIzmsVfIV7lYU8gY821H06ufexc9alY8sJAgCDyGV/tckvIgwPXCIpeIPeuNd2AV1Lv
2cL2riGJpOGjyLZ49Cf7zlfGq7SJdtFqVWMN7JlIKKRSKZcfidk3V9Fo8DkMb359sYqPg7ky/ahe
e8klpJ3SAtXiI9jOi9+APXPaEzr6aS6Ck2MH5won7jr1lu/1gl8LuA6ELo81sPRKnLOl0fyEFDgD
q2iTbevKG8ejFgk7zN089AxhSBFYQ/xYRw7xCed2zuJbtnTzBkcMkY1p2UM4h7Nlw/mACUXqRhEE
Gl3N+LvHks9WAoYDoOogtTj7TNbdOKQLL45HbEroZCZqLKOU1t4K3FGmgjxMOpg2swsNwPS74D5B
hgDlN13QIg0zT9zT/99K/j/+0kb+v6ofddv+Mh/m+3+bDlvfcHnjAg9wj3v4wy3rP8fD1jdHCBP6
iXOxlBMVY3D8n+Nh8Q1IrmeZfMmzXVv8YTwsvjHW4VEA0ID/n8v+74yHA0bQfxwOC9Ml8y+woLsB
5RfC+dNwWASV0TstcNsoqs2PdASZAzJwXkE/rNeLyR6bMD+FZb3nP40eKd8Inv9T1KhzY5sxTh8S
b71ez3xPVuoRQ+9EYe04p89z67Dvg1i8iZfG3wZOUK2zefwszfZtiekAGg19R9Zu3HmUOSJYXGY1
ZKIPNKcPa7Pj0T7GTvvWWulbM/swfZYsrGob9F/0ZMLUpUJEJ7uoadHcSmNN3vSJMPVwvUzZz4jZ
KSHvko4NBx17gkCiR9LfjfaONC0R9hG93lilBRbVICHeYy//dAzznl+lvBpzhjX11BLmYwZYQTQF
k6XFTbz4KbsU1oWqW+i5CsiV6MmlkNioqauf+lPfWsaWCWG1WXx3wc5EBlDV9o/aYYSXThcSD/Gv
wU/Gi+h2T5SJHkfjxRkjGB1dKr+M2Tr6wOweMczhHvU4kdei2HNEaNY8EpfjMvrV6e/ftf8FsvZ/
LSPy34i/bflYJf4iHPI+tMMvkZDL9/9+V7vuN9IexD4Cyws49wHV/s30YV2+YgaCmwk3yC+mD8P8
BhAXMEXgm4FPNsS5lDH8bvu4fFFST8UXHUk9owP/4e/c2YLnyh/ubArKg+Bya0vBD3RczCa/2j5c
ootEjuro1gMOHhIjZ27Yfeim1XvF9N/OceaBLFrY6EwEfj3zDF3ku9OTa3AkJCcyhKt4ahnasvYs
GI5dZndb33NeBqMsmCLTtfT3r8P/2kX2385f5PPc/YsrDcB7+x4Pv6wg1uXf/Ha1Gb74drHwSM/k
iiPt88/8keF737j8BM5705S+ZB3536uIJb+ROuIiDcge4TT2uAR+v9os8xu7c643KfGRmq7zt1YR
LvY/XGqS/1yKoVwKdXl9AX7+10vNK0xcRwXlbm21sGVppHwg2NHj0SQl+Yc35vY329IfSfK/Rp3+
8VKBKR2I3DijIINdrvrP93sirmDnrf9Zu7aSF/fplna5AynpO2C/u8QXj04bnXrP2P/dl+MtZ30U
FxvX5c789eVyZbK/J7KwdQf70YkoRKLNHh44/IJKQ0CgdW/716/4f76XvCKf8GVhDiyqGX99xbHt
ZEtdA/wMB+j11DUbkosbmPHBb3cbgb1/xeTnJ/3TF3Z5Kz1T+J7Luu9J/pdn0R/fSqnqNqugjm+b
OOr2nLtIElvUl69GFesjOJv8JL2uf5Q6g0JUjYdETw/8JM4M6rXU7g6+FRANCsMXtgvtDWQMdbF9
HirZ5PeMGJvf1ql/+Rv/ycl2ucxclx0ThjmuMd6hPz3SMmEKqwhiKHxGf+XW1KeV3a0XB5rg1UzY
1mRTIW1nRZSIBZgmrM1ffzbWr9Uxv/8CAbs2l92cS6bv17dsjhNMErSR0ojCuGpdAVc+cVoSWxwy
IdF4sgx0OwfotT7cL2JbZ8Gkg4LPd9OcMPjOhOfNhdZWa/o3n+blT//lw8RxF4Ckwe1H+UMg/3QL
pn6SQSwpy20kGInhDXZJ08W27A79UJkcqNWyKW1Fmg807ETQSTn27V+/O+CR//RL8CCyBSlIHiq2
zU3zp7eHWsDaAcLHHolR4heoOfmGT4mq9KDEDGSIhdli0i75bZUW5Xcjah8jAG/sniqUJwp1YaVC
LGUX6Mt7/pk6mnJhcuYHztb26PKMmAchOGEb4g4JA1U/0psOCivOX+doK6AVPTpdlBhw6ycn3VBZ
PU47QHae2HCYT9WmDqhiP4u6sZxN5Izmh6t6b7zniGp9+FWRXVdR3eC600ZAtD7tXzr+I3ISmR96
qSd13S3t4oUV1BcsH7qZbzNEKcEUN8ImprJgNw5tqXn9rguh7FUnYBrVNX00JbPAuht/spJi32Jy
iwvGAwLy3hl99NzS4H3gMZQTSZ7nZVfBXNrm9PTuTADL80s3gN7c6Yik52WMGexm2tsPnnthwHrK
ra79rqzx3hvqZ8mLPdoSHXJVUXZ2ThoEdTjQ/Zeg4rBZ5ZYfXRddX78AfG7PClg7TcSKRNuq0JRB
QwBaxnpXDHVxtluv/0rERDyL2M1LBUiGzNpslK8UQkTXALKmK8vrgZVbhTiQCsk5+StnDCtlZ3Ld
5z6En1YGhJ+TvsMd7tR6XxWRJbbdxRuykuUgZ2ZITYRFCxMbk9l5HHbd5Dti48eKeQK9A+dg6XIq
DgrRfag0MW7iQSp9SFSl9CaLPT5Mv/NMZ9POLttyFK+k3/JeTpCbHDPrj2VjtocgTskZraSPhz4c
4H3oAwhmKz8olpMwSkHgrOuEstREStRL0la4yZq89EHk0ZW1F1qYUYgpwD4tg1svF8gOkzHAD080
rzF3iexufkcCzeCGwNdsjnlLyHgzLr2OLzW6BpOALHNAuWOYAv+qgvWAZ/Qxrn0qErDuzGHVVJa9
GTDgpB9y8fsUtizHoS0WOVFvo9aTdzM2iYQG0GG6rru0+GqZWv70+2hC6Wks6tYjL90vdNReNdIn
h5MX2VfL3AVThH8baZB6dhE/4Uy+yhOYuktQPShq15+8qsxPRhEM+xSf+yoi5oJa5rfOTaTmcnWh
drENbFB6R0Kd9RC5dzoYE2jE0GzgUsSh4yT2fsE3stYkQE8Jw6VVMeDO8OkFxecBbCMjX4OfIaif
uoZcTpRVdJnECHW2BppIY+O6JMgXDqP3YTIv31JaCUjO1RHaZ+1zFO2Nu5j0B/q1PynygIQXLO3c
1SMyka3o0HYaa88YFAAmplOqQ2FLA2eDTGdb18yP7Y0hhhttDQxSAWWUWBzirJwPmYlrZUn6Zb9Y
/oPh4fwA6cUJ1Ci3NSTQG7O2kXitOAEQ2luHafDKQ1/76qqYIfvbE8CClQiGV/GP2FUjbsWUfWUc
Eg6Q8AskGYMaFtNCwVuC9DRn+QeUyenKrGzAnKD/nkqem68tQiC0R4DpY1/dxUlBIBe2JSatFlnQ
ggK+7nhP2K337dGmoXM3ZUPLwGE0uHEdbjGIycvdHGm6vZXjWtAhyuLF4ViydeP0RszJJV9bM8aT
boKyauYluzaBr5Up4/2UpnDhfX8KHgWu8bCaUGvzi+tSxnHBVVW21wXa5n1eZmDP0+8Ocitbo7o6
uTL3KqrlF/lCg2Z+HWVDfkrdctzgTm+OY0KUrU455BpT7R1sPZ0Z/8/biqDEdVWmd1NqzRm4MHaQ
G+W0LXe0mq7HQg9fieHbx5nI2c4UiAt9NquXoSXNRXB2yXauAu1BV+qh7IGiMNbwtrGioMXBl+mL
trmx8pYJrFObBo6xZPjqiaDRaxdk9IouGlqnN7GtWNHQkeLoewa8ixQN3+bsAHa+q8pAHy0XLwBh
uuxIkbf9TBdhsqNxVOyMVomz1RMA9prqM4cUcIPf4cJEXwC2dct9QCHA3qdvvR1qxHlhz5TqLIGT
npuKnUrMIfGNCbF+LWwGzEU1Bx9u289vRUHED0EJqR7Xh31GkCcTBfOvC31F+60qbXnb1OwKMybJ
j7XOl601UFLu0xWL/8HONmPTWAwMY32YErpOU0F8Zy2oh9nHXiC3/dzVtKwzZovs5HubxPYu7y7N
4k6rIWtVsfM5pwEuRZIpZ5M6AigiFI+6M9o4qGxq0KguQvFuPsZqOY718p4rT67ony/Wij+BBFf0
0fF42vhlBYeINjwThDl21fUF5/eO5y3bxQ1Vqcynu4NCKbHGtL1dEpeWgOmh6mZxIg71Gdt+G4L6
Bq2HYSM0I4ZIMVJ9Z2hUn5EZisyKfI3y+qGLqb1poxkXCvaXBeIawKLP1NLRrsqBVVMJW68Kd6pg
nZVvpSalu1xkdqV646fwsvu44tAbLBR3+wkmRYu1zZi69KfbKOvQt5QMpEES3EEImFdOeplBFPjA
wrjGIA/DLKcbU/GgKhx32GYwgNwosD60aIb3hMgfZFHZzddLrgIaFLnWV7FonVd2Gy52YLNM1iPk
yXE/U/H7RCl1g//Sh6I5wadrfUC7Iy3zDXHVgW5dd1CbJKeRsajdgHIsVGB0peKhqNPxLaBJ+qay
Wqprx7pO09NSC+s86ST4vuQU06+syClMqMrCfOZOSA9FYrdMn4yq+ZlL4sAUSMv+daHP6s4ypnmX
qijG3FJWPBTVkAPO5vKNaNkabQlOaOlpMNEzXnLeFps9XYr9XDHIQ+QMOaHmeLXzGO8mxW/iRiay
vqXeEt0d71NNngzMZ6igDWCDI6fVrHSTpo+wuRbgzd2UkVtTbvZslyCHVwmQv69uwGC5moy5Bnic
w0Mkud2pxwLWFkVHbfFWN1B/5FLwFFKGdYZN6VynzQLnF/uyFx2hg88wusoWlr6fZj/cwi/iTRxg
xenc3j6XLRRyFTs9oL+S8FTK+vyS8QxYY9mqHuah3tilM59U4jigzE14Oszmou86n51dSQXZqcuK
aT+pWF2l9BTQoXnZYa5kVwVvWk3+V1HSp8tVvtxNXhztq5hJXai6xt6J2bVQA43awtA/6mDV5oUH
qqdaUrmG5oA3TOf6NhOxO96njBITdH8TVjALeUic1+bHdtm4ZtIY0NQelPFmYZej1oPgIVP3WX7O
wUnNO1NVM+7HMrhiXiiTICQQAKa+zRI2tYldJeVT4RXzJ+HL8acafP1g5fgCIQAq2LhWQz2QnONc
Md8xUY9JSTMy4znz0MRVkdyO7eVhUAeDZqQ3R6zCug74LCNd3zcFFwQghdq47ptZA8kr8SBnYsKW
C17y1UhE8Nrxs5MN+kUZupAl7izOCMe0Tvr7Kl0MIqZFT66w6V46v2WzBMefmahpjvMzrnF/YVMF
TmhlxDBT1w2m0vrg2CjC7DsXe2EWOI/uM+WFbMRavNnCtM0Cq0LmbvyArAnRIkgWpc6s6BosJuh+
nJWt+skTvsUtktpUSe9s5fj+o0nQrngmZ5Md9Ag8iQNhQEdVMcue6VgZ34LvKqEzuMzzGkEzyMrR
WY/HB7NaadYVbwTjZiPGtrhkPYmAORXJbhQGa2Cr0mxlFwQY4qrjr+Qo3jws1tR9z3owqKE1pd6X
AAoIbAD7oQkGdpzN7onSjwHCBHSHPlXpXkxFOazdoqc31AcuP8ZBTTU8bBY1k1PAb8ZUd1iSq7zV
1HDbFLIwk2u2UR1Ryh55zQ8RlXDjsBdW3DKD+bgk3nD3jzPk3xog/b8oRfuc1/+1Prh7//i1OfLy
7b8L0c43FF5kQRs5h4O/4Ez+mxDto/AJwENSAEC5SH1IZb+PlwATkTgEFAQP1vMgD/6TTGTY6Nru
Zezke75wJfLh31Ghf1WzvEt+EaHGppJSeAJ9G3HyjxqTU+CG7ojYJm0DPqyuQY2loEnnTtjXf3hH
/i/C4K+v5JvooyZvgyUv2ruHgPbrK/XK01FJ/sq3FA+CpopIyLIWqCRq/40KdBmJ/VNq+f2VuPxR
XHijSAr/+kp+mvCokjaLG+4ZkVE+QCp5Dv/2n3NRUwLs4sK1wEf9+iKx9Num9dimp16z506Nbzrd
Ys0kbZ/9G+lI/km34S9yENYsVBWHKwLC1Z/Eo8hWyUBM5R9t79j14OxGV0FTpjlqBH6lMJIZPrV4
6dxNEROwOEGjirpVg5iBNSFySxLP49wLOHIxvkgsPDgt7Kmd2wt7pl4eApYnexNhCsY2V1dCXMdJ
l9/kky3aHStO/IlpkVomKS+rugEy9IWOHl2u42murGtsfnyRbh33K60WTIcdlG/qxOtRfqVLCgWV
H0H5li4bXthKDesHMWjaSxz7Alk2pknKda6KwD9Gmede1kG7nejGrNynoadXkPY7NmXA98pxXLVt
7316AWZ+tmMXiOqcB9S45YBjv8+dOb4mHRyedZAx4V+1xXiJL1UVeKqeQSYnHTgq28gzu59VPpUX
8tWsP8YowuY+leVXyXpzRXKFQLthJ8M9sEuwfXksKEU16EIEtc8c8NUva/I8cL+Njw7z1VPklPkT
5lc2aUDzsPaJwcIpRb49G179DG3EhMpc9q+lPw03C5Q4HER+rt6wH1T3gvMRTNl+ys6XCol8PTke
HL2+C7CXyiL/IO+VfnDXsE/VgczgcaG0w9IRmHkBn3XvntUtmLQtPhkThgxdijE9riE+sBwTRN9M
32mTteSu9DXkOtxX/ncSrPa1sLvgrm3jkUIUYcNdF82Yv5Ay0Xj38vlmUVPCoHno84dqaEH2VHnp
PFvjbLCrhOr+kQIDeZnBcz83uRERYnJ1+kmtSvdA6zx+XYG3+4p4B46LGbEEEg2c+rMfzG6M+7go
2S+q2fxpTlP2OcZ1Qe7QNSXVNGMb34n4P7g7s+04mW1Lv0q9AP8AAgK4TbJTqkt1luwbhiRbNEHf
w9PXh/eu2lbaRxoedW5O3ez/YtuOBIIgYq05v8nWfN2BaNDYP2K32wVQcg4VoUVs59tYgxmdkpWo
4rw0/NFrg4IDNSkKre517P3nGgxFV08m5iZA0f2KzNSM8/c8hMc8M/pvanCil7DG3XkLyjp86mSM
UqPCEJOjgIaT6mMnHtpV1emEtlWtWeAbrhQxEX2L5wuJsVG+NlUjqNvGTvdklFnBKdIZxCvoQ04u
lYzAjJGWRLUKqw1JmDrn2isCqkAXFei0Oe+Mc3abCze6oOiE5ZAujlWsSAjIkB66avoGH8SiVFMZ
LjoRYVNqw/DAW5YyYroxgrr8zo5Mt7Gh2dg2iLSggBw1XfFQJ/38wKkX+mZNS/57Z4GTJBIkcr6y
4ZY3Zi0MCjCpEyTLj1GIWkhGu9G7wDYhW9nY/VqqBeUmhTPETCslSNVyxmYACS6zvzaNFr+6DdLJ
CXx5ATmdQuXKo5ZGNEWiO2CdPZGZPnFRUb1Cut8/zdmAN3fg/XsdmUC3INOeCi/gaamWmlljjNMP
l6wml2TwQKGhjahBrD1Fb4fQec4MbgkKZqWKpNOApI3Wl5ol8xsKOhcdYieGas2CU2dnngzy5zgD
jb5qpAiYUeFUJ9sQ73fhkx0LMzOKlsTigDMPkA7CR4F6VC2XiSbtmr+XPQgsNcix9IQKG2saRFKc
jOJtpmb0NHoj4AqPHktFglBA0GyeehFGKHa9NyZpjunGRHJ6G3IBatsrffbdEi2CrNlZr60grJxt
g0IMUJkLn3QrbMB8fj65yt31jZ2MJBSZ1I9l3MtzCIfDVyO3ifwg4pTfZFMF4hxf4gneBmmhjnZg
aNaevb3aeBzuQJulY0jIll1nODtTIKhxAeZ6HcdRtxqrEYhwKlifHQzQvajOps7FpNAbSyRpM4y6
R+Guso91ny2xejMZ2BazlfKy2YEqSiOX/Bp8meyPi3BAhhKhD/malmE8HcbcDn9wqLetDYXX/miR
sIndB0EF7CVYPnedtOg00Pmspk2WuJjICaklYlGMBTbiWEyEVCijb14JTCOrJNI7nP4iLVl8Kccb
ey8PTVzrQw5eqnRq6zG38jBdNY6DWzjW9B8dbQLosoYF97onsEFwBJMrNkHoxWl8ir02m8AQrRwa
emXI6KKvIxsgcGCd07lI73WVejg77Pqb4Y6A2CytCZv1ULcwRTK3uWqFXoodfFESCwo3hgtIpFkc
4xlL4weNJOMXwgjHW8sY4JzzddfUruBocMzyIEaFOJn1a6kG4zGM+mnEbqMFCaTfCtZclfQITJF7
Vi86a9sm7dzFdUBZ6CXHH3BT1DoZtVltHPksOFdNWZMwrI3m1tQc53Xg34cWSLQRTgHZYv5S7uBe
o4FZ5nlY85GpMAxxMHfy5p6wlOjWy+wRO4eJXlTRKZO+UabSgLxrcowVDuvXyjLK+qDFkDL8UDp6
iKaGZrPfjXIJkWgqedYy+SiYFkTnImMimqunA7N3zFhipgnrmNpcY1/TRPGU7woqNpjzDV5JMteS
O1JF5Gs9V82NjUEH9tfcD5cUR+mFaQh37Q2g++yML3CzW7gIVDGpOzwyQ43nwqswP84Iacna6HDZ
7YTRM6n0PMOk6+Jc/jpPKlTELMasAzEeE4R/STdeVzNlyYuiS7PQD1iADcRUIiGRrxRqW9GWvWF3
CSzSKuNjoI+svMARQc8Fpl09KZXCSgrZMz1lZqmVKyvspm95l6BWHmhpPM9OJr6mnhdcOabonF0Q
tOl5C1EQgT89IcsfY6qEK1ANfC0G15PEzlK2QBTodBZ9HqtFeFyPXQlPvqMomyR0UvmDJmLGdg7r
i6kWmF8yzBwFK5PUDe5x2/KVxgMyexEgTNSXN2RpFOrGqKy0h8RcVUqcVaFt3VA8xmqqmw3PUrBm
Abyww5SU18CmWohJIsWrDivOrbGcjnPaF2vFqRlbCQ1ryOq9GOQZ+dz4smjz0xFph7g/JiHKLbRT
jdDOx2lJihsHRyN/dqmkrzjo1PclwSn0BvgrLnXLsj22A8EnFCDdel/m5qjoCdKaA2tKciUlWUQD
zD41vuTaYErE59gEE62iiDBEKsNb1NiDuBYJNmI+LJp5YzZmC62pR4e7anAdmccWyTfKmmriW6bT
ubyoS93pSRAD9AGQB+nFVeRQsaU61ix85tGQ6VVWyfG5TjDcrGy+k4RVkV0VrZMEmEqNw4sdJTxX
hHStaCnEWFlCxIiz/OaOUNwKFEovAdnPLQVOUEnfu7nHVmZLKPRotDWDXkFt8QGiw9cMPtkRmH60
RoKoHBHKv+nFpJ8NKbR1ok0cIti0yMatTOQVjuK2Fwk65IYKwBafbL+HMBK5WO41dLtrpKgWpgiA
OC/OYDQO0bk1MMcg9UxMz9TgEnEdt6m57bA3zkTT94pXJJJ8keaY4pPwEgzMGxLjYFbH9BMNliCz
t/aBDNuA5kTo5YuwO4RjUbDHkM9GxHEAeSKHEr7TpCrIl6Z0BJSjyKGz5Peh8qzLykW9R1UzLZ+M
YAE/Y+hMIFUNQDWe4zjxqqOymso5lqYFpJPIGb7J7POk+vH3FYz/P0VM8sMaxSacyvZXtdzyx/9V
oxDyH5dUGEN3OQEgDND/Q0iy/lmkbuD9hSeEwb77/9YohPGPdJaQU+Gih+FP/UcqZxr/IJrlHXZo
/tqGYKS/ICQtJYj/HOdRTvFvSCRwlsP+1qSI8v6kTSoV+xZsJT5NZ7KVCcUp0sPS/E1I1rVSwoLi
+4/P9u8LCP8e0ROGwaiCn3+iYSqX1wkZQehThD0XerHLgtj/eIgTqczPMZDioerlDlqIQk7EPVPK
Z7YGigC2+BX/WBosbqryvCQZJAy1taVfZfgVsuntb8fF9MOTtlnXHImy8KQ4EndY3cmDx9yHY0EF
BR0yGq+hey7FxhYgeJPyxkzpCctvH4+8PKZ3j9GliGEsokrQUxQzTgZuXfDR04TvqAA1Re2H5opw
OFj0/X0hxAA5IrA/ucm/zRyG9BBacotN1HrWyXOMe9vNwo4hm3J6ofbd0x10W3aq2rHXnYcayfNt
k5H08PGV/mFYjzGRo9kI4Yyfws9fJHA6ejCH1kgElz/kuzAY5osix3mzWFIIhlkL72DxYXz9eNTf
Jq1rMapnCctGmPbbg+VwiP1lCsEr4V1nc2a06eOUusRwfTzOUqc7eY5MIFOaUhg2j/LkdZRhKmug
V+xXoT9WdEBGdgGLkmbALv3xUO9LhrwjLvpBYUt9KYGyLp1MGUkpy7Erk7gkp0XbcDWCsLHmTwb5
/b4tg6DaxBOHo/Enu/2Xp1WCsCkMfJM+2T7sCpzA5/TTf1KS/OOV2NI0hcSfhLXl/RqWjVlSd3y3
/Rqj01YDI8K2ilSNRI/Wf3/PLMqErmE5lAuNk5HCxEtM3nGmQaT7rJ0+dlCfl++TC/rTXcPKz+fC
MpkHy+L/a93YKRIUQCWQqNCM7h27vqvS8pMhjD+OwVuEVJtHg7z2/RjaYHSIVXgyfUOkkQqEeYRN
VOz7urijGQsXdsA9Mxldj6XPU7j7YYqaeadTTusNk60UrA2kFsUnP+wPD3ORm1KbZP8i2Fu//10U
6ETYhG7iz4DeTOyODZ0kJBGfTMyfAvD3b5rN14fTL6EFiBlPP0OE/hptE6PQotzywsmIrnqb3Ote
So9dkWTEWZ9UokJ+tcHkoF6T8WIF7ppDbOtwFsIq3oO8tc8qCpWd04m3thNQYVPkQRhH9O8fT7zl
aZz+WsTMVBGhInq8ru/vinQAXuGk4a5Md+n43UHE5ps3k3j4eJifH8bfxrFsuI2G40rep/fjGB6R
xQqUmW/3EkZFP2wHyv1XbhEkeBXrpgft3HDYoM85DshzxhreD7kfNUKP3aSpQm50uGEf/6rfl3z2
TYscmB0RIs/TJT8rG1OfOjKvkTD5bj2Fx9Hrn1W777CGkk64zys0px+P+YdpCKqdPtDSV+G2n9wI
qWU5y72h/MpyNgWQBNQn+SEo2sPH4/zhNeSbwmricmnytxVljMkm1gnD8tWck5Pb0jrfZoUb3P7d
MBR1+UazRPLlJK3tdEOUGJppdBnzp6Tydk2bn8LtYDafXMzp1+t0lOVif1ntCVkLEClEXAxnu3WE
0gDuzizP0aZWmzSru08mxulDOh1v+f9/GS8iVYOeMVdl15eWcT5XX4zPbtwfh6C5htiIHbe0TudB
oXd16zGEl17IHKshsrGCcKiPH89ig3v3fnMlpJdIXjvPwrRC2/HdlZhKdTDy9MWkGQ4XnPEB16E8
/NoTtnil63XzjBRX3yJBBOwyHhuDxXEuurn55IecrjM/f4eh687yuonfLndM4eg0yCtIsaUBn0O0
dLG8YbkGg2QC3Uy84pM58/Ob+euS868hBZt0XBQmrNj3l+5SY7D1vEdM5XTjziozosa6MV8FEg87
8UjJXdCgtABvYBGkSoVXEMYyquiogJigubvCx78Xzg2n8uqeY/JfdVZpPy5PRrqLzJrlB/fF+59n
zxbnE1I5fSsYmlfEeGpbYFVHShaM8pO7/4fJ9m6s5f36ZT5XrihsM2H1RQDkT7r4LidvO8bFJ5e0
zNnf7vgvl3Ryx9GTDNEws3MnIdiFFFceSLGkomldT158C50dslTRPTs1rYGP5/npavfzZv48vbJX
Y+9+MvIcwyrV8Fr4kG+pk9dSndem+9ma+vvbxNdrkQUs7XeenHNyH/kG61B2TLY1WURWXpbtJ459
ZExgMiaYtE7Ch2II9xDTDj28GxoLnyxMvx1A2bozcyTOH7QEjuuerIR0N2r801bto+/97rTWFZSI
O72AXgD0/Nqo23sYUgQz00evg7OPb/Jvs+hk7JMZ2xbgelUDkKwWrwP5L6YWr0bX/WSuLvjm97Po
ZJiTm2yUQ1GRYVAT2k70idPtoTQ9t5Q5VtIsDxLVleoRmafdGZgtgkRyVDcGUJyPL3aZMe/m8vIr
8BkugVIuEImTGaUQWOhxw6NuVXKsQPzGEPA0I7kTaQDthLru34+3rAMuuzCdysnJzXVJcVViJMWF
oh5dOmdHYidUvS1e9y1ZwJ+M9seb7JhoE5jOWKRPhRDEIPUN+ublJsOkKeMFYnDTePEht6obI/EA
Z9YlAkTnooxRmIH7MldT/dkafboBW2azYy0ZX6gjMLacfJ1U7Ay0acnDnKPc6u5b9CvKn7XGudZU
ZdVfcgF09S5FXQYyNu3h3n18039bNjgIu9S7KKBxDreck90vKkENiSV7TzUPF9xl+sMy+ssKynLY
5gOEjoiCBiW5k2ssiGgqzFGvfbKYv6LE8MMyOrqtdyv14qkNpk/2l3+8pF+GW96uX5b6gazTOQpJ
qk40VPyzqg5YP+4+vm3LG3jybry7pJPbNrpWRLFhrpcvq72SQ70ecmfTB7yNrAmfXJCBe+N0PA7G
gs0LpS8cl/bpuxHYEGyJ0kJMICvdH5sJBKPdAWF862ZJTo0B3VhbN/TrIMoiJrgrOHraK7S86InK
mU7xTDxBAjiKXIzy2g1pTz5GoWunV3ECFfJQTj0hkqt2suc7c3ZItRgM7WnKdedczGhYvjUNwV6I
Ja0CZpQ9s2vD+PtWD0b9ZjRut0fMXR9dh1CXHzl67usAHYR68AzCrVk0uvmCJJBbOg3upnE05wG2
QXYzmNHgXsQmtpz9NHjaV8OLmwKXTlPc1BgjYBc1xH5Lei9f9MHs2ZDM7nRNczQ7GyX8SKKrgreY
z+oTMpTyEvubc5U4Nkof1ZZ7S6k3225m66xRI9neZW8Ykw/EjUyfsaDP0dYWKadTGoZyN5mcQ32i
Z8wKrYbgGFZ7Cii6W6PMNsxDTr132PTwPSl90qd80ksPOE8T5BcwoJPYx5LRBWd9G4ujapNtarbE
adhBcKiQtm5TmgQccmuJykXN9d6eDP1CN3LrxhszAQ1xvpMIL66qOG/PhjlaUupqd9t00Taokjw4
MxrPoYlXkF4x5FG7xztWDC9wFREztV0xbPsO4mMmYue67lvaR6SfdpvMzkiG43musZ7N3V0Y5OaD
jUIfttQcE7Ez4vzNzrD+kw+BKXW1RKRw47INJM8OJVFd0d1GQXAcsukwWMnCdupWlatXu6xUzhPQ
0+at1lsIvj25IE1o+k45ryN9qo7ZCMGHeQkxMR3fXDKQVgXdL1LMolwLgNPuSns6mPpAJxRh+/cS
3XziyzxckbyVrrV4kHD3nLLxTSsUV1VmqqPhaAT8hCQIjHGsG6jJ5hdbh5er89DCFZYY7rOVy2Kl
2E8LL3+DMURoUeIeYWeSo0pfL0SFvBoKi4TsSrcegeq+OCKWX0m/IrW8GQhaBfFL+Lgqz/pCEqa5
cFjI/NLOzNJ8K4UF+1QNUbXKVLwpw3GFHHoFzfqBRKZ0JcvizIVBQb3Wug2iH97UuKTHhRMhVGSk
TQXPmGUJVc4k7mdRF/4wT+XBKVFW8YcI+XWm4YDARV9pc+Cel/xROyg78xrW5sTZpCBwkZDxDanw
BobR/hp9gOk3AKb2Q0YBIR3O07HazKkOiKnq6TAnIELtcCl6IUOrxBh/Q5gE/gibnE+w16vQa0g2
cVpeQgeZD2yc1HXKG/Z9GDvkH0JG1iGov81pck5ZzhhIHslD78lBGzUE2TXS34fMfiqDzdAZw0PB
9MhvYOCNxQbRWL7N05js9cYDSaapXN0NGi2TlW5U5l2nk7dmwkl0u7VEJw5b4Otsms+hxjQbDR14
stbAtDVVe49/wEb83qQPTUDqhFGhp6ZCDie0XYh4fRytOq3adpokVyvWJDTYxjvLCKRxNiFCGF0Z
l3WJtoNQsikiyInIgh9OH583qX3AnLMdpnIztw0vEJ3HyJVjtoGnjbZMN+ce2BsJqW5bfAn7Bfdr
GiZKE7Ijh6QmgA2WHHoA/v4w7yzi5Cy32eBjPIsynAu6983uSJhM0nXL5yGd421v5ehkusfRUbj3
YoZLQDCm7fcuC5uCI8q+MeQG9vYGGv6+JMVZwMoC7j3o6Fz6YM1nYIUFY2j3fSnFYzUY2Pzy5ol1
bO2hV+sP+hQeOOpiENXnN+m2voVKYFWmzpe2HPurRLIshBJRHry9sdwuwaUvhk6DvZfmtca8OFg1
qWu6ErLakuoCI8klmWILUq15bZLq1Q3tmxmY995N5JLeHGTVdWm1wabX8DFvZO7eiZAnTWhkdA35
ElYYIKJ520FSu0XIM/O8BXKCAmn/EatUisJkyWufHRbSKfjuNogksxAtvY5MZj+L6NLKg4s20r7k
tvWUwFgqXSBfoesepcjHjdOIfTjN1dFWfQW8Gz4R8hyWV9rwwNqqsWI+hZ1nnNmVgb4INiEkeY8q
pDEuossIWQb5Anwf5jR4bMmz8wMXz8wmy6thPAQca3ZeH5KpyOsdzFr3Btq80zEBx1MEjDifjkuG
246YHe0ilGkgdzMq5fM2V9GCoJvh6DeZdZla5oFXLrxw3UJbo2KEcUi1G1r/amjxhMyG8dp04yOG
A1keaCdYm64fglfPmcYKxJo+72bbPhLnWHJezxa4VUGGlzJAbgMeHcc1p4U1EjwYV8jt6nLTogsk
qJGIZRIiurIZ93DFCKf06gBXd90tZDl2Ho9JSmThQSdny7ptQiF+1AbeVlkO3YYdLPmIkpS66JIC
ya4JiIpyBn8OSU25ivuruKFuWHqSCHlCLtPUqokapupiEvhV3dZT3REeUA8I2gTAPWNwkyc3jKb0
QG4a4Ewo5+Eqgqu4qiePzNkKRi4LH66Gs9o+S0JRf/FGZR+gD6Al1nM0nchjgWdhgye2jfoEJMpE
T/y20RUUBeo4FGMlYrl5Hw3hfA+Pq+ACy4rgc9HD9XPdykVamUfxltTVeR+EHRzUwXgNdZG/NsXc
kwVglE+sVM9UuktqiK3VrLFgTDchFoo97MXqirTCxFk3iG2IakCKfAXlG0udEY5oOULsE7gIJ0Vi
SuIWJdquQHFo1IrL0QHWXdgiedBUDeIx65Nxj0/W8QvKCIhQkMDhrqicjgDQ0AuvEnBH36q6HHYj
cEyPTwoembXZuMiSBiM3OrCDXkXwoo3KOR9JBZdPDS5uFGgaQD2zHy9aUztDkXE3ukbxLXbsdpeS
vb0tpWZAILUJAmvjYbjKZDYdYavjTtK9R5G01WUJAmPMi4F42AjSkIO/GwbsFF6TnVsgjGel1lAd
row+yMjxQHS0Rcz0gB6QXkc1lPp6gnl/2WY4qpIwDJ9CfLLdhgRU1lAo5WWbR6RQ2vNXQkyu8rFx
k70MxT5yMRrFk1fuEOETq5V7MOlNQk0DIr6dvjg37La6LSJo2hNn83UbWWqfEZN5kS/UdfIgIKi5
+JTm7GudEASTp3W0qdRNFrj3eZk311hQHmFgQjXIxXa2MUoh+CXtm9gCdFyqz57CmdsAcw8Zb8kH
wWcRC64aZTl7a+6vCaC/c5WNJ3zq2BD2qteB18rsFklXH68A6g2A3DQEYl5q3SYVXH6N4IyDNRX1
Ocqo5imdxtswNW4EWm4A1zukM224T1PWmLTd2MAIY/7FUD6rAWH8JqiFyFZKN5KjiPm6kCxcz1Z/
jNuF6piQyeMtgfL1yxDl1WMbuPVtyU73umry1h+aubzv5vKcqLCsXsMeuIWsAOO6RYOmSAUsilK9
zRHJd0E9PpWlk8HTj6nNVqn1JULeuSar6tnp4h/QeMcLjPVhiXLTDmD+d5cxRqsdUlixQ42vbyMV
fxGiwAWsoBEOI87YoEfM1w3pOVFHNuzZBLOroBmVhhJFWMdr2ULITQbNXgvWgbsK/u46iUes7ITD
rJMifpZ15Ev8mXjUJYWBtgyvs849SHwFpSu3HER9mL4bjOHark34+gMLLi4GQ+T7npTPrXSjBtKf
S0IGUrG1pzlJuBp46dcaAZC8ffj15XEavVWvzOrSSSUKdSKCMNmNWbvzwIT7A+nTgHZp8/bnwsbF
5Y91sJOjxIVqtFivC4q7+lRXZHCOerZTAre+73AEee2wCa4GeyB2t4oGFMDse+w4fJEwCnA9hCHb
5ObW84pvOeqvTU+CY3ZR1SQvsWLAJjWDCEZkZ3SXVcmWKmpB2Hp1jmgemW2xTTw5Em+pI6qKlR7S
c6M2uPKCqMd3KreVRWfJilk9nbGuya+fg/zNJBb6jKgab9MnFSgBJ3SiFkIua2jm1RShUDRtTIUK
dZyBHhpx80KsA6WhgMA3opVWCaHY2ymuWLJVBIw5rTtEvQ4KRpoWAD4LNX7JyaInhIKozlG9FWZX
3xAxkqeY3L30Oo75KO5bFk3C9LqBXafRUnJZy6EqwjVvTf48D55XHTghB+E5FpwyvxhzE3wG23iR
Z3tlx96tBzffphNOvMO6M9we213QZmrvDV0NoQAnQuWQXjyO7aXKWuK6EVF6pICXBGmyNntK3tZU
agSw9BnuZDzp3pmtssyPzGGuiDfSkw5wJ51yzHBW5tp4GlsNIL40CKucxPQY15Zp+aE98AMS0Ksr
ejXhqiS4ZqXanNhAEsGL+ZGt1ZjsBGe5EW+DGN+QW5bPlQzqcJUolbMXsnVSexrgeBtMCNMDpXwl
dlU5eT9CU/Xturec8qJPRHR0mrS982TYfSVkM8gB403ReFEm/XDgTxratyF0w2yHf9X9EmVo+vyp
SEfxEpPVeuSMUbAEl4kQ1+w+nAEOKIGbQRh7UF5jbXK/EAmYB9dR2UO0C8vRiS+SrpHhVSEm3V7M
OSXLEUmQfH/ai7IAfj3Ww+2QF/MZxl9wQ1b9o24VaaJ23kINyThVrWhz1+IA27LyHgvwAt05lec0
97WSNDelbG+HmL5r9yP6PsKCODSZJUSWDV9qMslM5V0hNx0uabc/D0ZynhMXsw7yymxWUIpb7Cxe
r17h5NUPMZHtF2U9EZJME4YlsIN2bWOtHh8WmzHo4zK417y7OK4PsSw4dScsKkuOMG5kd4C7d132
0VURod2yfsRhdYceXwQHRL3mBefw8MCnE6G4xZFV3xn6DRLRGVytno6brAa0sI/mNU6hMB44nWmN
sQ4iE2+v3enrxowJRpkggoIdNDa9KwiP5EZfpSSwi9jelPp0LupHy/k2zZ4/Qy3cBmIqrsK4FulN
DRk42CeZP3Q+iJLQvgI3UtyU5Gw485EBi6fBNErgGgm8dvb24Wxwrrqcg8faXWtYlrAaT00XrKPE
phiXYMyMEuuF6obmD/1kxTgrSCpoYoAvenvZcoST8E817pIccG3i4ojRcbfDSsX6rh9n/UdDg6Bb
AdoOCHbAY3+fsvEH47DyJnpPxG/ojiduSRGpvgxm9VCeYy+uLxzAMHwpYaHzSsEBRyRMuBfWnjLV
fZjv6zDTN8o0rmRFJgyrufS0bRkMkbFNdRVcxxKWqRl30ZrjOVGgY0JE3ouJDFwuHirZIvlmjc1n
Yq5JhJhgqraGsRn6HFr4lJY4zkkCwyUM6HoF5NlYlXQjz2wPNskmrsk0oYMWg39UuJRqOMPRzaRn
QttaNb7hy8wmG8k0v3nzhK05BE1bmBqJ7eGAQcZnQnKScXL5nBO+lO3zggpMTek9v3BVDAWccM1o
Y/LOrXvCS9ElpbASQlUFVG9EgLYnwlS2YpeWbnBtWfftNJ4TLhW5hG+WX0elnzl1MLBfs0j53ZD4
OkRXJHdMq6qL7iv0ZOVmcKwfjSV2mdM8Aqkx9X2WtZFDfSqSa4fO5JWR407K+S5vFO/JPRvQ8LYl
+RXoD1FuQRRA3jWoN82DLq7dqWnqbaqFlbsSFUFP95YsLPK6SW6KYQEN68ZpiN1p70eZl/KlM3RS
VhThaMPiNkcbb8A3tiHMrbKG9S7fRk4eaGedrV0q1RjbIqoPQ9HjU56WMhvBHlpZXnXgePJCBwmM
YFut7XaGKrbuNBAqyLkGnG9MHFsRyyTmFvovKN1yzu3LsqrJTGTX8GwEAx6ViW31ATaNSfEAnNBS
OQCiFfXpeN3nilXRXfJYe6d4S3FgJze5O+t3JC5z5sSxhp9ET7XHglDii1Fz9ByPgD6xw2vH4Kxz
q9ok8d3sKm3lBHUHxcJu9AuBmsrdwENtcjYLaN2dNJwRqKsRnx6lioWxrvL7SHnDGbCKiIQVkeQX
TWRCs3ZVWpnwn0yFxQerdLKbzcmBIFKG9xYYX3Cp2jC3K2scrTddTWSqN1jqgaGawHupjp5B8m5f
SewY7kEDBN8JplI43Qs84bYH+F+zJlKPyrm9Jh4jP8v1sr0Ch2ZsFb/yIqg0l2xrIwn32Byc1g/w
Xwq5SlHVnBFyiC4ayrXtbpPGGat8S4G6zOzbsgV9TJ7egLZ/qFZFV3Lo/DrEwuKApVkjyBhcHw6r
+0rvQhRFxjYKZv4JmrOKxIzdLANa11FZcv638zg6snmyHih8H0l9z/cqE3BbdTwaY8b5x+iEhrlH
DckhxDt0n/TMKcoPBtk+md67YGUARdsbggcote/HVC8Hrl/hGam0Z5x8GsHlVpBivhkJ1QPjUqXT
/u9aB0y8n+ooaesWGiznxIBrmNYcRTBg/aat1zFVronVW3r3wfhJa+e0tbQMROeOpFgyX1FWnnQR
zbFqPaunR0HroPWxFJR+ZiSPKpKPnE0HYu05Dtigsz5pV5z2X36OayPMRkmtC9iR7/svEcrrUEuR
tPVZlu70OlRXGf66T8QNp93JZRTokIZEEmXzPye3MWy1NoqgsvgRGTQiN/wwI25pdtwt4Zv9Wdvr
+Scdw9Pm788RlwalgzcbYdFJG4uknUkUAw3DPLvWpnOvsYDx258MctroWQah+wlnj+b6ov59f/PY
Uuao8xY9YHxGdZmz1sbrxcrha/b30xALP/hoSkBCnIb3lqlpZeaitrAoFYdasEsIgr1SXV7dxkHy
Sd/8D1cFocig0WkY6CtPtW84MyyosS2D9ZwJ2XSwwW4IueDt/eT+/SZQ4AaCc0TrgeL+J23g/Q0k
WA4jC3Vjv3/yrvNgK+uHIMOt37GPoSweb8HH4/T6+7vJIsclomdCfn96gXHthaEecCBKmyjHwlrp
WIuJYc1VWqyDItE+uaF/eMcQV+IqkDanCfQ9768yohZbpxPTxFMkFfNpalYdkZkfT5E/DyIl8mzW
EPgH7wexdXYKQ8wr5hgUINpKcSKPrH/Def9L+OYf5oanw3JYRKmgZk9tEh1t1GYQ3LrcJS7yNh++
W9FtnX75+Fp+vji/dmyZFwzDKojtYwEXn6gLdBlkqkzGyjdTOmKJ+tLEw3PKh2yQ6UEkyRHlzhZM
C7bmDh5L7e5VIi9Mp/MpOD2YObdZa6zJ9wrv6AzN388fXkTEp/TIHfSEJ2tL1GZN1bFfoOpkZDjK
qMz3U5mf4bAyAB6E3v7j27E8uvd3wwJpKh2HyYpQ2T5ZPY2B1Eqz5C1xm2TnhZOfuu5VUnsr0U37
YSIgJKpfWpU+fTzs79LgxRPjSRvO/CJZ/037aeIsCzy6UeU6OYPGTgiwfAsO8T5eXY+rH/hkVh2e
ytWh9L1PXpnf55mFHNvlTAbkF9nHyWyO2XlUyiHtNCuJaLXdNVmevt3I26B1P3lx/jiUZeOiYEXw
8Da8f3HGvFJmv5RHMirPRFLoCFqMmsP9J9/A5S1//xT5GCE95SPr2QYz5/04OR01rylZw0lsWdMJ
Xrdkx+bGvIGuvZ5IHmFf/tn6Kk7HZNMCX3wRBYEpZxF6P6ZLjEatOewqOgMy2TQaO/KeQBTGRPZV
+kNjqK9N0exh2AFG4pSsqBOK9jZJaJd+PJl+u3pLssQvri8cFvK3L1ivGaCUFlmJHXO14qYgupRu
5ErUHA7Tff6ZK+e3d2YZz2aFwqfisIU7eWdsWml6DTPfR3B7bM/nVbVGTvjY7j6+rN82NgyzrOyL
gN6DBnOyFOSSsoXktOJTcc9X+EhAAAbTbWlr92yAQdSa/fr/bUTz/SP1QDhkJn1CGE7fazgWfarR
oqHPobWEy336hV7u0y+zVnCiWzRHaH7ZnPJtOZlBaKGqFnIAF1h0ABCDK3K41iUnY4oyBTjUGXRm
qW2j0vrXhPnvZkD9DwoaMBdQ9H+Ndzp2VNWK/3Ubvxa/Gih//q1/A+Cl/Q+iMyTCrCI2/yEb4N+Y
J006/3jso3Aw0Qmkp7Yo6P7NeTLcf/ijNltUhJg2Gl6e4f8BwDv/oMm0WfYcR8dr9XceSvP9HoSd
HPtFOAMcmZgwzJjTtyHu6bYnTbYpAqltyrkb1tBIl8wwwr0IAIzSNWoD5wAp5c7Vu7tYqHwDJDg6
pOmMnMWS8d6Ja3TWLTrNPtHcC7L/Xmi9dLCDK89v8urc6BRaVq33rkM8PQfOfO0nX4T3L/X/pu68
luPWtvX8Kqd8j13Iocr2RTfQic3QTKJ4gyIlETlO5Kf3N7nX8pZaMnl22b44FyuKTaCBGcYc4x/f
j+yNowr7LZHH+7HIPBvzY21qSYhjcMB5u8XEtBc+2ucbq1AxnW0wr+7TT8ndMqL51zyT12QZMTkg
Eb7pIFnlLvWTDi6yFIWCdEniplYzmvfyN90pnz21GD9ZP87f0fmFzrah3iND64ZADk0zf6aqjUqi
8O5/Grg3/7ztn/H8f7oG34bFV44u89xOhg6gBNUT5CWlVkgQjmL0lY669sdXOTs9vD8zwC4aGlTG
rv3bjmrHtUrlEvvi1u09P8rzi6rwvoSJtfX69mlo+4dWaIGTkRZJF+1UuNPNx3fwa+jw1w0QMUjh
LbJJ9WyTsatB82rpXetl1TGvxuxy6XTg2kOn+cM4ep/EnWdq6r+uh7QQcQcdcWxsvw4S6YZIHgWU
Stxj3Yg06TVGMLOiTWyh+Ohcl54l6L43T1afvg12c/fx14UH/Pso9QgIXU5OmkbD5FlYhmpDMRcT
g24wkofakuV06Gqmnb5Ffb2cMts6JdlYbouhhh/p5K+mkb4ZSX6sdVKqMR1MfjaD3a3Uhfg9Xsyb
3nSR0VknfLOOrgIANc3eVGFelYlLUnbOiVrAe5KLop6nZdQtC0/IlgcNta+ufWf3S9atyt/m0Djh
T0JKdEnuLK15zkL7XrhQoVvr5Kpc2XSiB3Qx+RrhwSume6DLllb48mpjF5ZwAPhBzxaUlp37sarQ
Yk7ayeyj11DT0Kb06lcX13qp4zHIkOvWnRpOXQB+CmQqONKdDat2HadcKhckrQGwZL4yq8uJpLPr
J4JfXQ/FkarrKZUqs/dvBjruch6a+cIEBEVNRskC9C/TQXWa7DLJxFMG2IecQjotl+VC6WAaKQVU
nR5A8LtqjJEMr2V/VRxRfum8MSSUFB5CCJ6cUqDQQ1xj8I2Et4XugmVRU7zauXM1De6VlWJTm6Gc
uMyz3tvMlntvh5QjWcOXS7fGuMmBXbSmYTvZlIm0VladK80i7azPXoksArsFGF8nLP1es9l41BNd
9z1HPIUF2NzC4RY0DOUf5HsNnfKYdpix5eTOr3sPIlrqaIhbXLG2qkL1h9pUAjNujRXAZG+NTgGH
cvkYJ1NAIkP84cddND84kaEHKp1oRJEV1uRa6W1nOqDWbuJceXHubXHOmLfNLAsfcfIKACPFPrpD
4aDzgCOcQwOhxMtmhEW8qyrrVOW2dVGBk/UnCKHIQN372C5wSM64EqDu+TKMwmnVKAYZbCSXa3yE
p1VYssUBmntzx/pJj539+73nkVNu4avsSwp362qSBvL6mx0q943krMSphCXBC1sNTfxmz9EC843S
ciRmb01KZvjRJ0MXIJNqdvhknwo7qbZuNelBQhIhwGpq2XiheMLfWPWtFJ5GokE0yvMRowFgrysv
TqINeeh5WwqmoFNC77UYAIqVvCmRWW6ruX0CVA0CRXqXjwqlFKfgZZbtxPbqJTUcfu3kaUCUkoE7
U9KGT6OblZNGHfjFY88PhTX/W073PoZ2PAODB5JuIuaU3nmYeLkrfDHfrIFJli/FKxWZq3jULnXQ
1BBY74ueol02ieyyMRjwC+s29UOKgf1onpZwgJckJteHXnlVltoYoEl0VtRjrzSODnnKRNLt6NXw
eDBwG7hG2D5ZenU0lfpJAeISzE7yxRFK76sjLwy3lnqte7FynwKOu4ydeF6ZGbgFa5BT1Fm+DQY2
tDSH3KNOzTCKVu5JgUyyXeTeiKq3TuSvZcSUJYt1L2JNCeTi23XIARvRPqWFfmqTmkmry5qMHPhq
CF9Ea8Og7KCUdfpo+UBuoRGYLBmL006HOummw1TUrl/YYL2WCIEXSbn4yuj6JVybEa/TEbwaS3CT
Ks3jlyraYFprXaZonb9aHRpoq6CAT9t6tAFY06/boSq+FUsMdcpN1nhjYDqYthDl41eIjU9t0T5J
Y3FCLY58jt2yKDuMEzfmvis3fsuBI2/e5ynyjfsiR7vWp8hJorn31m3VVrhGDcwKOJG+MjBI0M7e
T3PG4FK8g5flODtDIb8dzDR/HGSTyFoN05nWovCHOvJo9cmgL8XkU6Gqn3JKAiu2zPAFufu0smTY
R8aBpbGZtKPhVJQassLStoYYm4Ak4ngNcQAiYtRPN67BIpiOWhbgBG3sgXNhS90ytHF+RXrLS1F2
1F1dH1j9y4xry408Oq1T1u8dqCtcbq3qyU5Kk2lDYv5ohgJdZbTot9qShHJAz+3F4GBs4BmZgmIy
VuCbZVTFsc/oUf6a3LJm9/M2UmduYh5Y6Qvj1KKygRbVD/Ti1JlNVT4VX1po59eZUuaB1VovnqeB
woEn5Y+ecLHlMtSniTTYhZiaGg25Wn/VFHfaumU4Xyo5CANkp/ErxLvsNlGVF63JehBmqXx/qUoF
JMQxJdBHTQ+GsTG/13VW7RINLk6GCQkLOoWVEnh/MM268EPUfBunGdSnMc1fp4ntWS5OdcUINtiw
3YnfWw/t0/u2SNx6mkdUPqXARFmg9MdIJGwvChlsoKm4MhapxXeYBjULhoE1na8XVnthah0kNTFe
W+jsn6uSFfx9jcgS+0oVdXmnlOlrlNfhoY6or3WVnmxY4uWekt9Dg8Lrg35v5Bvu/bT0Os20yRsl
qZva6C/byvlmxvnX0skuslmJV8tClCAmacMJq3+TDqq+bhMmnM4St+mTaJZlWhuSKoI+Iyvmi6mh
f32esJuvEV35lYrOh0m3R4Nxl4qh2Oi52vvdZE03+sgeQqPDdChrlnUiyie3lF9TJ5XLQsUKnDXL
c59493MdvyYRzy9rk7c64qe1Rk5aGWC8hwvg2J9mG+OHlKfpJgIgijt8luH+NdsiA0UQwCRRpTsS
SJvzRiGj4KiHfXQc5C5rle0o9yNXYtFM38ak1ddLgi8vuZrPml9+OzmRGdZ0+rQ4/IHtcM6SE1WN
gFEkNLcA9lCQYxdED5q9h3LzltZMa1b8t49jUue3ryqT0bIlnpMx3/Wc36D3RimZUIqPhnRauWpm
7j2TmMvAgykQYvnau86+SVnuitzcDqF7JeMcfWGlKTwAdl1HZKotbAZyM1dH9ubFZBKzS81G9jrF
rPEFg3so3T3mx75InXZPYumtqdsno2YL7hcC7tQ4TS4LkCcyxAmgEX25H+lxksNKM0/UEYlQiIOU
hS2tIKwRKsMm0Vm9RM7gjAe1I5wgmn4PNsB9Ix/R3XtX8O4UFs4sa5WdNrL4idK6qhd+kgj/CTSo
uK+wfqNBYExL30Nt5C+IAQ//XLI5DEQjK9Y4q0owTTE8c+pI3lofa2Y8XdxkdVmuPG9WZMSBQzlf
urdHGF/EAUYChs5euoCoLjxEqbV80m32jpf45dyLhxaVJjJ1ZPrJG5ydKEC+i15osIgcZ7jGd8fv
uvhgmAPWOLmzqjUgnFGZ4Mzb5j4B7KXdKY+a0zylZrx1shKrXZMAUL4xXn26VtsmKPtmk7bLXTRi
aBpx0l/DnsO7VP2GFY6yMkLlC+mRO6tuL+DZ1JtmwplIiR400X9PcdnUpARMHlyGPHyrUYyt4yI5
2FFDXJ8P05WldNmhkKOtDNnpDcfej/KwB5qVnYFFykrNK6PkTaUGlf4CN4KN6LLrGTBnvmoTAi1y
0RwzcomhROK5Ht25QNOF5ApJI84/iv7P3PP/62Taf45Y9l8o5SbbYP/PGbdt/1L8nGqTP/03T92U
AHSgZPxd5swYln8Ze5rAykhz0YUqk2ykcf7OshmY9bL8vPtsUjPR+WV/Z9mMf5Ahtsl7U8qCmmPq
/w6pzPz1EE6yA8s5SzK9TPp7oCTIP/85VUS1RtXHqLgerbq7x7673yEyTl+1oW054BhD+SWxndjb
kSfMaU8jcnKqCeqWl6YWUNxubneJjh1FXE1B02XRLQZIyq2hzsl1Wnj6l3lSknvNEuFzhEYnqKTQ
q29QHFXqPGymqFxbc2Y+gN/twU0Oyi1teIafTOH0oIVdukh+WnaMW6f5hs5+g9VWd0rwu2pW+JwM
wAJNqcAdsbY6ALacxKbqcChHyt4cJd3orw7tf2vw/+dG9n81Q1Hd+jCj/HD3H48Jli/lf+xF/lJ+
Fz8P9vfP/p1Xxj6AFm4yWPSOQ26TCbt/DneFlLMKEf5vA+pfRrz7D4rZntx1XSpMeAv8a8RjR0qD
tCrLadS8eGv/1oj/PetEMhalALlrg7uRUcdPAx5fVIZ7qYek2YaNnszb2Q0/ySX+If36yyXOUr4U
1PFWGLnEFJuXjEmcboibBu/up/XlD4nRPyQMuQx0LlVWVn9rIGeyZFGnYiAHyXyDYPFIe6CPePZR
qfr9x5d6zxj/srNC+Kdsi76BTB0amLOd1bOqtlGXOfTdYbiItY4Uhzy4qH4Tkh4ps3ViDBfVHNEA
lx0gWF91swkfwtjJp+uN81ZV7E++/m+xmrwl1AOaS38593a2cmmpqaHUnkKYnsptbeSy0yfgLHUR
yRfbug9RPn3C+PjskjJV/dPYMfVoRsdAWqxQoy/lzGWlnR5wUTi6JDcimgS8T8xp/5D9/uVbyrH2
0yU7l7wInbihX1Oeg712kE0un7xcWUk5f7lQB3VXYuvYWs4qLakzDxUGC7zcsLpZ1PK5dM2dwrWQ
aF7aNK0Ndn8hOhq/u+pGNc3Pri8D+fPrS5dRyyX1riKE+PU7tiYdkkSkoW8Pzxi1XS9d4c8il4Tt
oxsmhzlKDqnl3dIssGsK9yEW3fXHj0CXg+W3W6DY5FJ1JfF4ftbAa9NlrytIeBbRxl7Sr3pbHGtC
N0BvD5zTMJqjFxS7LyMyDqZGcsnVkwPyOloNSMuQLAEbjg9Fv2coHGnlushItgxqRoumZLxXnxQL
5Hz7/X6lfgM7X6bl2SujFay0gc7yymb7shMSoUgRRu9RjHh3ihDYaViXpSpeP35Of1rZXFXD80n3
oGLaZzWKInSYcBC7Ef6Pr15b3NTQxFs7vv34MsafRr0r2RwQFUmHy1jq51FvoOMK2y4N/Uy9r7L6
pqSndoXBUlB31UZNrUM6mIcmijZqphzlEpPSHc+p40gu+UifFyp4+iQX7AUS1PhOdLKzMSg6sAgK
VqkGKV11JiGSkuiq8p1X07yKHtdeZn9k7KmTcVC1IeDiWMZuP/5u+vt5+fzdUT5FfSfrpJxxf/1y
S+y6mdI5nl9q3n3sFDc0/9AS5V3aIvRpHPUpvSKrMIYN7Q/QDmoIZtlLL4i5ivSQopqGyv11wtAg
N3FashAyAQdn+FFPAUU2bEz6YMg3xWDDxwBfgV0JPTpv6agb7d2ypLdzy7hsK1rRFSpa/Vpo85aq
6m7Sh2AyFh9W4LYspLEpjUM8SejlAAhYWQUTQoyviMOCqbF2LU804v/H3nhlNc11WDyTn7iKDbHH
fuA468qmn+LbeSSZi5oeOVzRU9BKSSQVR8+hn01Ya69Jv3LaDeQFzaK6YZYfe9kwRSklmmibtvOv
zdxdFI77fUR0L8S0bRJ7DTHgsEz6gXwyDbmLrxr6rpz7jaW2L7qZHJK0vBkSSpJK3F5TJ710o3kL
4mRrjcVFJfItDml3i9e80HVirOt2utJHpq3pPhZackta5jpp4BbWS3aPIAszuDK/ST1z5yGIVzDt
7KPu2nVRrWfJd2zYVmxG2ypKgrweAjpsvwCIvrRt9zGV+4Jl0gLhBZ1sT0sDa2sZeGK5q4HFQy4k
lf0W82zluiufdT3XG6MMzObZtZFMJqBLa8P6PkUmVD50Lmx7O8eub7W0OLYgrIvFucOR5iJPFPzS
laP8XdWwbKOFHscsPqDEDkSXQ3mJDsXYVWhL5m2vmPcJ32OI4oNoaOIga1Eoy0NoWJe2xcBTlr2R
DJdd1K8Vk7Seh7Wc7h3T0t41ineSq45C40ekGZf07m9JogeQ+ncRMHazj+kBokHPqD1cScbpFVfa
DShy+RctJCXbpuj3ae7dIQR4wOksmLqWTLTKABm14pg26raGr4L1cFBoYi8am9yvuc4p7yvduCmz
lM6biM4GevDehfmzX4fdPh9oyxoXX9CKjs57n0T9bWimAN3ba5cXV5kzvYW5HzUFVqR8JmIQOiMi
aY++a/xqSeyNZFLafS/Mg3zVKI1X5Pn9zFUelQFChzkGZEx3mIus8ybaioo+EGxH0ZvT7k6aiH6m
PbahtwTHh2xefG8J38cACfbDbEZv2GpugZcEOZ1Bjh7d2XEcmDRGyo3V1u9drafglh4sKhURj7WV
rybK1lqbfBXkBMyCfmHGCRLrnaWFD4U+fbJC/WmR92x0ciT8OIKeb8dLCz3e7XTPp4Hn2gEeEJXT
trf0T7Z9XW4W5+sgSlYIcESwiALPQpsUu8i6cT2PtHX2FjOLWzxqory6ya3ZF5p5SOZi15f4McxV
HzRKeZOV0ZPcU1Ur/BIPjCQxFbe2231xSDuHqrVOp9n/eLk+g3e+l8mJjTglI1wi0D6HhHYISkoa
hj1fwR2EHJKar2Zv+TZa5g6vk8PEPxVPQ83Uvy6Gfkkaf+sgqF5FkGY/uZU/xUnQMyWwSUo4Ofn/
sivqVj5CPLM9fx7j26Rz781yee2zedsVmBk6XUDL1EU5Ni8J4lZahXYlVdCP7+GPY+OnWzgLuqeh
UApBOsG3jOnKaZDGxlX9QufH/cfX+dPgcGDNYTtPNpYxchYBDHmTKHpneP4y5l9r1bwk70zpxNqB
jnifI+UQAkib/Z5lqDHip7m9NmkLM1iFvLDdK+qwaT3vWLXJoeiZtnF/8fEt/kkxwv4NV5oOT49/
OXsWNt48udNqnt/DzlLmIYDA7gtIaSn+VXY+bGTFrle8Bzyi41XB9vbxDfzh/Ce1WSgTLXKexjn3
Dw96I24m1fML7XkSWFKE+jeMLIO8/Oz494dzj4OCli4e+PL8y9nLwH/dqWhC8rCm2xe9Edip7qeh
69f6LM0qWZE/yeTq8rh/vjhwSVDKDud+1DhnDxdiN/3WCZdEORBkbBw9XZRuG8m2s6DV9HjlNBRb
+EN56pQly95w61U4Zjs5ImYOZWZjHWZjDGZz2BSLDngp39l2flwwjxdLuxdd9LQkE6UqOt5xlW5G
UJzYgk58poCn7RAFtVF0Cb7oWCTKI+KgOxCZQdqIa21GLOl6xyRj84utQ9cO6ySyDplIDqJAe9Cm
pyKlbXuwdo2dPs+cqigPPcLxPZK2CuTnu2mACxMHXW3sOnYbt8J31u2D0WSPm+InGY31XI+k9oXV
xEGdd/uhjC6nNF1rfXdtzuBWiALnxTxo1FZdjtlylvQefy7aa5UVE+7ATgZLI02ifQZ6wVTQe8hC
Mn1ScfY2uNnO4KxM7+Bt4y03PWQhGEw0yteEiInYa8TBMtJy2Gy7YWB3y3dhrASxqty6uK3SfLdl
twNpMH0zdbSxEQAx1m/8qQ6h/pw04e1S5wER74UAB1HDX13JUCQc3KORRvt8urTj8lnrQasgvGmq
8FFFFMqGcSQNsZ6BAshoNMQ/WdSMAi85RUSfDVGvU1GT6bzj7OA/08aH0cC4hWc4dM21WkS33ozz
lO5t5eeShcCQHVWdrN0wGZeKx1+jcjc2ydvE88Oa66Jw79th5qRnrU2v33QqCXU2fD2bqYFkp0x6
etne7eJ4QdsRP+W5P6rzVgYyZuo9unTV4JpmXAplonKCvx7nkdDrrp1yvhqS4cLM2PBT3iljLfLw
7MoKUpSUAIrrBZ/otCXoFs+2hq/sWNzInJEbElZZUBVq4zAWwx7i0cFgF+pMOFtJdlpm0DbVeFFy
OK2s7CRhx6knu3vBVEV8OAbtdljq+E7mQuQYsScKzCxTw8jyxBiUWywiqP3sUL4U8IvUgvE6Bp7Z
7W1W1y5kfGJiobfLFr8prJMKv1X6wC5s9DzKnVPxgBSOnQlNelO20yBsTOM9U/rh48XuDNrIPizJ
kOQTJVCQ5Pd51xcA5rTnu3s8WuVOngd0s7/AQGcjh0GZmrski+4cBw9xcwZQQxhoeJ8cS39bcLkF
6SNA1lC216ny1PpTLqZSG7VVjcnzKbIFAy10dFKtQivfzUX3yV7PSfd8AZTJGMqudPDRucAy+OvF
UCIpoMgiTNGs9KAgHFrFs2xtF/Gtoy6+sRDGCzM7KRZME9bhtNEem3h6bpr4Fkc7fMIN/RDWynGI
xw0HmZUyja+2iYp8iuy1WXHkZG3QYAiguCFSB0xCj25yGJa8X3WuDHPkw+WQRgfmtk+sHcirPdxc
Mh/jdrT7tUx2LTZRGEqnrV0j5hnNcFWBXAhD/DwJfyvHuERvdrAM8kdOcsv541YwdQqcMj2bETVj
JRfTQE4PPMH/bF5WeVT6CcZnKH2XdR9HX1J3oY/bXq5KbUZaJ0+gOPutDL1DUVOyCkLIMGETjV38
VBrJCVz6TdfiQ+hOYdBaHCpq1su+cFhjGau0fM96eNtq4Z2KnKIclYB1+P3bdzMn6lK5U9hs1zo+
Yz1ejqtZzXem2b0qbfxjBowGX8XY0dZ849r9fmD6KqQi0FLcZmlmI2MJ7yrbWmsGbyBqlGORRV86
yC0JJ8dyKAHMNUPASnCIkmKLEuAQuuVNZ3Gos9iuYg5reskZuBo2UTNMaxFFt02nIkGgn4K9rnOP
iu7dZVyTlNmJCslGXfJjoxoHYKeXLufpXPECOS/gXQdGae4mbfYZZoeZw75hM0U5Z/TWsOnq+FCn
4yZro1u5zCJifNBGVEkdBu8t3gBmrfjvv9xLd8lES2yOTMSBiWY1+a7T2RShGdqCP5AY+cbt7qA0
yC0YnaDhfXfsju5seu4welTQuzTGjvqTu0KBuI7ctz536pWoeblmiGRbyRAPTle43tHYDcZDLV+y
zL1L2v7KyPOTzdridNVRHrxTFuWFg1Stdq/YsmM1VSh4VCnLDMsyPyGkerT0+Fbo7m3D4hx4fcGC
5RY3kQgf5BE7TvNsDcpirQBP11jRANmsFRuETBgFds5OWeGJDhEJwzO/qJSgrJ29yjkZ2eaznXCM
J97OIVaubNZMJHjhBfZgB1L+h9xBJyqITpplusqcyYL/45QwDcBuG2761SsHtKpp4fc4zlzInb4t
o09i5z+sHOjeiZkpgRM9nefqO9JbxSxUx3c9eAD4pMuN15ZT0CyPGdmJj1fm3y8nJebE/AbNQeSQ
z0oDamLHk4Gczlfy/kLGJzGnZvBcL3Kk1yAJPr7cHzYC7GLwyEGqTZsMNYBfF8aZxiQbD0pwRSz6
OQfsNnEGLFpVSvgd/IHsWZ3ju9HNjklc7BIB59BLT+838f+hCvh/4zwub+dbVc+4uMad+J///a/b
81+6l1/+g2gt6eYTLR/z7Q/R593f1lXyJ/+zf/gfP95/C5qiH//jv32rejgp/LYIW9qfC30Urn56
XfL3//W5q5eCz91UbddHL/lvH/m7NvgPaZiA7hmFvdxA/1UKVzDnQnpjgISXm6ujMsz+Koab+j80
BEAY5yDLeW9H+d+lQUP9B33mxAPv3bCUxN1/pzR4dubAHYi7I+tMazT24gD7fx1ZY1Xmi6mmWEYK
fCrjdElOgwibjTtQgCjKBBFZbbLFUe9KLtXeju9+elY3/0x9/NzpcH7oRYevkWSgpmex98vmnLMb
wIq0jKV4lDtVHhSBwKTriTFqs5z2Q1s0gElmbYD7JRLCRlw70U23LPfuIB0UFGW5mCy7fixm+2uI
CUa9ajjM3OsRnrpbpcYBkvSgAz3UFtuPb107S+Zw69j3SMkNS4G0kJKx00+xUWPPFd1z8Elte55A
w6sJwCmR1CbnEzp0nuZG7/ONNyka3ylc6HGvjEnLLuZJF+EnwdP7yfenzJK8GXY7T1otUJn+raDU
zLMoML0d17CnxoU2eoAhK3PuM3UzaXH6mrqdtXE0M3X9MCuWalOKYQh3rVd06hZ0bRIfKqsa5o2u
YBnOjqoCgszHqPG2ZiIScQG5FtPejx/h2SEbER2lgnfsOp5YjmOfPUEl8wScj2laT5aFQDQqe83e
Adm1XdrlkNiuyH5hLKUBZxr9LFbrz3R+moxff3lshITYcNHkKfV29GX8+g4H2iVsrUtxgLZiApJ4
WMpoXWAavMqMHBAU3lke+VfysINyU5izZ+Ka2ldTBEOlssPbTEc6Drg0V+zA0HIXbFvaJN3jx8/p
T7fJG5aUVdk74thnYbjrYdGqhrQQM5Po3sJao7+jPTPbwOPEHVTVm05bg2Cp9F26KHqMvm2K0y2w
ujpc6erSTAHHf83wbVSkuHQJNu5PckPvHaG/PkqpVKBlCW0PUbzskvt5OjDMdYjx2OF5lRW111Do
aLJM467yVj3WtjCh6rnaFINnJgHkbLdZ2y4ZIxN5grMr+3ogehxT97BUYf8qAKhszHrKxguIWq9g
2qAqERG1txUERBd8pzUgWWwUxeRwNoZqAME6AhyKhe5w3YKitratDi3qYerF+OBwZIHE2TtC+HZf
uNEnA/l8h2alhsyBWgOjWG5XPz8nOUuuU4iRXvdRWqdrJmsEmgelAt6rHMzx7Q6bHLdfoNLBCI3o
S+wOxrHt2ghf58ouwzUOarrzyW3RQ3U2vgmGOEGS1KZBW9Yvz15K43Vj75qIFmmhyZ29Vo3NHgHT
lPoetgvla6oXmLc6IWiWi7zo9mXSVymicJzS58698Uo1BCxKymXv1Dle1wNBdtq2jz2FYfSd3pNX
WsY+D5MR49Si18CMF7UTiLadjmCTqSOUiEodvbxONLMXlBlwL21duIIGSNjArVyqnUP5vSzDEmBd
/gB+x76a2xa8sTrPaaCEOKNZKl06YUNeS4UXqpndHdal4wYoxNvQ2M2qr8tneqNn5PFFVV+MSivC
oKhNdafjf+vrFAQvWpdzkauo6qZsuiVbM1zi72hCoWkP9CDIoeqAa1cnuGdK0liX3oxr5bxQloOL
0B/mabpdSNxtI0M1d0s91XeaHd2JpcbGlxGxyye6fswpbxq8bspsg91Xva0n231Rmlxbg3SNL8Mi
0XyA0zadid5BGK3pOyRYdnOlRhB/9PIwNRV688ihojR1Gh0+uRUNhN6Rbn1p7GjC7VK5W9LGoy+h
K/e5RipQ69RiUyRO6zczobzTjeNtXekPXthk13rtAPxNWm01KzS90cGwhS53nCPFoZ1hUp7bwSTM
L9S0QWGddot6sEZ7tA6enfU/pr5pvhddwclXBK4hsq2gAelGcTukb25Y3NVx95zo3rRR+/KHMemN
CLxm4gw/ZcKwOEray0nRWnpfWg3IHEBFzl1wiNI30Qnne2Ma1o1n9vaXdgrdH3W7kGNQ7XEAYRYr
V2ZqJ9takC+7g+DSk58BgxTDgV7BB7xQLYjXtaaXSMp5D3Rk6gamaQ4p9BTd8aqwo+Q0dt24jxbc
UYyqKKrtmFbt1TCkLs0idmuuFm/Y2sNY7Q3hcpiFQ7HVKZk+GnO4jcrFuEijkOSQN5qHCK6xuxql
Drof4hLsjuQ0zxj60h80VA91M3xDoAR6K7fK9sXVrPZVHw06GmnLWTYYBZR3Vuelfod3p70aiWyw
v6iq+AWrdLJrMTr8pEtAnIi6+4JTuL5mW0S8q1M2yElC0D+xHux0vHFppuvWyAhckGc54Hk7M/uU
mZSVYpNNNhLrWEwJvSemueqL5ClSLOPO7cjOK8PcvLKwZrvR1JvneKzym4Zmy7Wrhu2KBNng89BB
ZBXkUDMW2HsIdPB8Z4fTYowVBAdkPYV/q2f6g0WP0ypuI9Zye2LKepkW7oumJ7OGoP8yajUo5fjc
rRFyX+aW0tNgZXrQCmz1whg4JSaTam6bsX+t1aV/0HRGLHbL+nQYE7vdDAA71kVh5pC9R5glw9eu
J7M9qW6792aS0GuHKDlYdG38Wi1ZcvIG6HEeaOiTy0HzNhIDFPthLP3ZnsttWzjeToxxe08lX6Up
2cnAdnrqDf+VPKZqme4yZ8AzvBwUZx8lRnSfO870Oih2+tTNeQhDHydSKrR1dTUP2rLTwHrvtIkj
+aoN5/a7VpENp9cwLb922TzsZgX+LQ9pRmE6tdmqQ+tgroyyzR+yZToZeVpcT4o9v3pLRP1q7l5p
ivnhNQ1E5NpQYliIan5XtIhHex0Hiimh+ytYjJS0gBl5W9z04p1wFxuQgMHrM7LRHf1wGst1yD73
UIjle5sk/ZOpdNVtoVFINXPDxdwGPmi8yIcw8Ry/kbdf9k5RxOsMiaPnO6VWBFMKfjWyQiF3DzKM
kRZHAYQVY6fpSkKbyZAgjRVNVz7qZIiuMyteVpZTTEejEvZOU9HFQVp40boQk/NuosArUAYKnBQ2
tqVkV+1kq0E9tvO6xxLwMSzr8AjkSt/Pbjo/TuHQ3TS5yK5Fx9VGfpoUJDr9rBjiVYvRQeCEeb6N
hAZN3MzHL0lWdldZWwzW1o5oW92EubCXzZwlzbU7cZRJ2pF8YmFF0Q81qTvK8gA1UizKr2zBQWK0
Oy9QiKH4J0i2Jf9Bl8hwWXCyh3lvtzd9OsBGHVx3LewUbXwzP9Zw0H3ommQBxWQ/Ud3zEKMwnzGX
COnHC/HOJrWTGsoqmy2Ng9Vwilo9u7SGOL7VRsruKVQ6et2K3K7Iwg/JnhyK+thwMDuGlWIfq4Zd
Lwaimay4tL7NE5I7rZU4O62alG8tXY+JV+n7MNHdA7HzDBB34G9OyIq2olkJ6C9NnDsxE1G3TQ3w
UABhnFpXv6dDV1lWZW9+V4SB9CwGJs1Zqx+uE4nwT+pVqtT9gyhKbWsNqn1f4yy26aa63+PSpz87
XrERLm4O67hbtB9WTYaIjq/yJjSjdksQOn2lNWq5qkOtv0osGjXyiBKLXY81SJE6U9fo/CfQn8t8
zem82VHJMP2SNv8VK8D/4u48muxG1jP9X2YPRcIkzGI2ODi2vGOxuEEUWSQ8EgmbwK+f57Q00p1W
SArNUhvGvd3BLnOAzO97rXtTNHP2RhHr+7xF0YXoZKuLl2BVt13qiSnOa4I2w6K6IU8XSJXn5NiX
S3vxWnc+QWhZJN7WCgjZcX53ICgvFjHrB+96toRzc9VImPD12o2d4fyr/eNiHPuA1EC98GbXFAH2
I3HkfUVdJBM4sJ1LxqS1ebgmpfVtlKu4L1QVfBgXsDXThB7sya+MMFMbzyZPmU1M2zOuyFT133Qm
3O9YkznlA7dcftsspo9EdIZ4DJsJLZsZVbbjbf50Zu8Fa8mAKiY9mmCMXtLK9D8mwqRfZsfx/iyb
qn5nUZc/FUVaHTB1+KdwSAEGaWsBGLyaDHFtFubs+yP2xi7/Gv2rq7GSPd+hKGNisLtE9Xl1N14/
MzpHCPmfiZkn2bQrTjjHAkgxXhFCb/WLKki5KTeP6cIggT5ipiapaTa4yF0ER0+O019TdSW6IBvs
4sZxSJogxduSvzpRbC+pi4lnPy7p+m2ZO+sp7xjwE2trFoJHo1V+35ZS0qPdVC9E1Op3rQo4n6EJ
v3JHCoys2D5jTvSBmgyiJx+l6gZW7QaSaHXr8MEqKn52QtVBNXmxYK0i3nqUWGt+28yVep6sihTN
SKxfAJ0tkfTN2jsHWejgw8kwntDPofiT8Q9i0E4DERduhBiPh5UYZImJ5RBZjTGXfKFf5JtUbXuw
6ynixoSr5m1frgpiDu2+8ZYDi21EupUmjyLujdLR01x064ozavS7/KSzmeucrP/OP6V+vT7ydFTZ
bVSs2XIoNRllV5Ztlmi1fQ6czAkxXEL7vdn51HxdQ2KRsjnTn0wjpGG2aMY7M23ZY7ORTUTuP1nc
fbmtiNxENKW7PPCxsU5ti3F3Uu0ut6OvVoywGKU7M/Jkgf7g5iU0OLDFVYwVZahKCm8+Ej+arhj8
KUflCfH8K19JyuvodvltGdna2hEy7+2qkfkm4eZRH43OArO3yTZ98/twmA4i3DZimhzSHZJ5swOe
fcvXzgE2sP4aiYt9q/Vg3Zul5z88Ke3P/DeV9UnQbkH4EPLcCvN6kL1Wxks/xRZiBlxdqzkiAjOK
JC8dvi1/ZSZMQx18EOtXDagCXQLebeRnhE4ylvc7UeTBZ1QSQtnUr0yEPqA2/luu8lHkO6GG6h6Z
pJsxJMtWxq1x8vBA05V6NgzbzCSIiIm2snLRJouGuoq7wsnJrJit+1nJvEatZvHnSoTccqnSNnyz
tWvkcasIs7qxpqmzdnRzRuUPSs7yW17l1roIYU3jkfFg2o7lKpWzBzJpJrox+r6+WXLSxyFGFyJ1
KRER32gZ7hzYJjE7HKMWz6vTom5mdtdSUckk4QQ80meRezK3FDcumXbfZAC+QUsGnyjg/iSXQ6BD
huN2aejco4g2YioXdfDkdXZxvy5Lvfejkk+rrgVhDV0l11g6ur2zJhN+5L2B6k2n0N23fus/I8u7
ZD758VqkzqVzSuvTyfHlXvlafmElaTYkK9O4QMr7QhNoVpkXmfZcDY1vw2v1XvTeTaWMQ+Vrcm9o
kbiZpsz9NBze92Qkz38isEiP18hSJyf3Ro68vEdcWTYNO+fUY8Q7Vv44jagjt5JypXBaJYJZoLKD
8eaOiO3Baq2ko8hh+C+AefcKvP8j5kGZKzYNl1BODBwguX8jAjTp77TTYKAP9DVCmiYrygGyfuTo
pMMB7aohsGGDeeeKLf3PudxcsRuXmpBff3YiCH26D8YHRbuKt7dDSa+Ma28UYi/QOVxoxXgNOTe1
v7MqJJxizbqAp2OmA4NIcwKIfRRDzm4Wur4sdJBYR46WaGVTIwSX5qktGmM94u+8zguV3BUNvWj/
hSbn34FTgQ/cg1wJ/RzabOfv7IRui0AJdmjKmsrsF/U/DWU/6aB+rwsyZL6VZSfczn7K8omBnwud
DFp/s8cdWcT2Xe2v5YNdF+Rh0e/wX9kX/h1IyzcHO4LPC+AMx9ffvzmhw2XsNFPf0OjyLUttFr9e
bBGJwg05zrdkxZfUghhR7MetlOoY1JoiFMvT7Gb/OYr3Ny4dSEyQOfNX/yvq9fDv7o2scxxa5GbK
YNa1SzTR4E00GVKO3fGwVQT1/udfTv792eTLuSE/Mol51wC3v5FG2DrJsywE3vbV+yREofs2+ngl
1ehHn/8fXymKHIEo7Krw/ptIjwgdq1QZFkyriOgzWCNSpZp82Y3R7J3/+lL/LRbqfxq/FPDJ/ccm
y/si+90XfCL/TFadv/73/2Kk4P9+DiP/EzcluZbEOIH9g6NdOaR/dp45/AvcXiQhBJ4Xccnwqfyb
1RLDmX+1ngk/ALAEFfwXq6UHIyUc3hj6Zm2uMf7W/2XW/oXNgZT7j9NOnetH/28HZMCTxzh69Z2F
EhdVEF7xyX/gSIJ6cLySiNF6Lsn3OK7ClLDCjqJogsa2NbzHcHIdx+aiyu+mMRjHxB3rHjF9ZkJA
uo5LZmccv38NprYYkq5asuUh4sZFf8j4xk6UTVqEl260W64rUp8YNfgbFf0m9l9cu26INzpUgIDl
KVg95sxOlMqnXGsgQ3Hl4WUrKsRVeT0SIh8rfyIrczZlUEI12apFVmIzfg61olkE3t9F8ZpbPzar
8CXwy4JuRMpgvfOQQlM7ULjk5TTOOpOa3wAOqobG55jm54I0/TALqGokzbkhQGVptl2ZOtQpugsa
JkAKM5LdViLOjscC9cCB+Uz5e59lVZGcVvnryWu9+nsUVM69l3vK3o90QT702xh95twf31U2hl9d
6kQkbq+STsO8p6MnXieYle8pcerNe2ZrPAylt5jmbnXqqLksc1UDeignDRLQGi88e3W7qhd3o7Ik
2brtGp0TbNFwFUyE217MbKNU70zhN6UG136RKp+2O1n2023kp6HhMyQ1ooVnIA2+1inqwYHKqPrs
lBP0Q0eu+43juxQV0AxgvrcZ1RcHHYU599ps2vSb4qD0DpRkQmcP6TXUKKMIwaW1b9A/+7VVNmHl
YfArBznPdyAv2bBL3TG/r3vHmnfcu2DQBYPAruoC+WtIleqTktlsQLVjkYVBBYrD3huSSReHYdbf
lDBQy19pJPIQuqlGR9fIqQaE9meGpalxg52x+b6OpKiinun1NJyojbS+8pkijNhw1t7YbF/P1lgM
f1CcvBHgxkybD7iNd/UY0kZXEwXzMkG6FvyGKn2oa9u4O2vre4veT8d9d5Sh/7BCkrayRkv5DNxV
OiT5TbA8RV5vtI6ghrbi1FkG2rVNY76b1meoMHpqfzn07ZFy6442rWq+3J400Ux8bzZhfAfHvRoY
63YG/CY9uP+dO036ixqF9gFlhf2zEFsJXYnCEd8RsWJI+w2vDrn9KKIAsu1gv2LFKJKy1M17KtKJ
xXKNXBXTsr59epbsHljeJjgz3ZsN04sKx0RQuRaRj6PVFoNglOrijD3m/UI4FGllEiaKXA/SFQhV
3ezte11l6S/WQhqRKU5x2hsZThlFYhPZZy8AY6veAwIsf2j9rB6JlAqyS95X4kvr2dkOWUGNYTyA
7n4vZeY/jSA535Gj1BjTOjuAga3dUZ2pQ2wedK1EFTe1k3q8bQFpItEYZr+dYRXofXodCv7lstE1
qa/xAtKl6pv+HFO/0f5DTorr5ECWJfKtD0rz+GSiuiwwKvWi95Nq2uYy0X0mP4Jl3UocHjr9nrsh
wL1nZ/ouCsvmTTh8RcwYoF3bSpvDw9wMvc9T6E/Vc288/IGuQKWTpOGWISXK9XJkAGM+zHrfEIVT
/gWeaeVlie5KGN+23PwtDhqL6IYopVwxrqjrdGIrmlxmjsh4mEAUxQeHomUeQ7JfXX/CqLBUYnlq
poikngv0nA6eK4UFlSzfLeww3fVu6h/WwJo/LBGw6Hmw2/GyWB1KMs0OTdJL4dK7O4VryZ8ZWjU/
GPwHMshobgV6vulMtv1VQ9kyH68QKMnge+5zGq2bvfeNg8yALliqhTqzzSqZq7ztk47XjdQntH/L
LvUIK9mtfnj1eAVdlz+kucjPtG1VW7zRv/RcMNKNsYEpPQBlcCRrj8snXGvYZfiYoblLN79VN2MD
8hrrtcymvccVhEVrk2VzgNEAAiQ9u/1RhJoHg+Ab0+5GHQXPQ2ql4JusV35Sj1x3PM+m+GDEKsiN
GlpgCvIGilf25JFZOHXVJW0ce9hXNA/TRuph1ok5TIWAEqwnUr/0VRs2Wg36MkOnsYblUQWTPaTc
N0SPaZuwnUqqU/mDVlcjum9OodgzejTSEVl3os13NSayj3zMwahGb66mJAMwumxVSiUAnKX3ZaJC
6JirvvwIZeqL9uwtg1yWb6nfiGsxT97bX3gA2/tp2wpceLSAn+UAynoEUaz+lMap76Xx5Ruo7/ZR
T07/K7c4CalVUv4XqR+0x0JgiW9GlWg23aFXf7wMF6HZAnVT29v2o7Cd6Y62Kq3iPFUua6Uue5WQ
GFPgo9bKfl6BD999WV6pKJT3JFHxt7+n2l1UjORhe64Ka/uDiXC+2EFEMnBfeONxIWmPopM5iB48
pykIrRLCRg7dOxr+UOdqRoU3U4A5BTwz01Kxk268NEWcTsvMVlbM/muVWTAUmHHRVNWpN0I8l1k3
JVSH0TEzy0rc5bXOf9EeXoUxAVOut5P01YVPmbuBPQ8Ale79MNLMtkO9usC2mpIQJUoeq7lwP6tI
jDl/cRtxai9O1phH+vmk6cgTgp29zSJ7rm4p3J1L7pVrQ9mrX7Prg6iUHs8Amrr0NFUcLEsc0Qtk
nwEpavEEXBrau8Dra8TjiNXapPLd7i6kkba+acfcp/5zK+1fQZgtyxdLR6ZvVX2N+uHobVJ6iqOJ
HsGlSt3r31y3Xb3mLolSFnoI0iwa+vWw5KRjoqeC0MzNjCI9D9M65e9k2rCxDtbQlrTzzK3CxUkb
5QkiOAMoRa3g2LtGrvxiotFZ+dg3FuUfk+cR2CSWFmmomlQYqHiO6tkLY6XriCaVXoIy/9aV5pu3
SM4Sx9UvqXpJZpa7EdovbLwQpIwi9T9jZER1P3BA9IfRbcKeuEdg/7uUIBuqaOGiNrnHxzRd6z9E
K+pDvnRTgFm+dLOdt2UquwVprbOfqkdSRDwixBIfnUTaXBBm5u6dfEqXk0knjzraxmSu9zWZcaph
Aue1egxkRHNbzzRtIWNHs4r4mCjKHUbbLTjV2tIU0FEnXuPh2yj4vgZ92d8G+LPimOmASZgHWZq3
cC5bRKJSLoWOS0cDSkaLbX83qWUc+tKm9I8AcfGPWACx5dVZtdLskgpgXGfjYU7GGb/PIdRzMJ5o
fKzWM79zTK6rwM+wI6VOjw8lB099k5fO9JumpuUOrXDwA52+CA42dUgF1h1UnEc3nMEPFuIqSbkK
7JSFUfqZTKipLUJ+abO6J3LScvfrZIuO+kDIlFtCmQDrAgRvaxwyaZu4h3X+yZlQ4EGYB1wqji0K
iuLcZQ4fxoAup9gOa1ftPYYOfZy45N0kSB2NbNUPxR/tUsSboDclocivNo0BZ3I04BcFe5jmbdxv
DB/zWB+ZDLw+1iizbaLvZE7nL/fmmxcBcMOhefpVeQzTh2kNENn2KDBox0lt4++7oCifu37N/7QE
e1W7Gs9/E3NFrjdjR7tvPDBRj4lqAw+vQT9MqM8xCkQxoik/vMCG8SvuA5G/W3YXdLvJz+AzRren
4qaVeGQRFlSC1LypzzDJSwWLBWs1qRtvqYljXfN0VbttscqWxj6yv3YV17eHvmiq2jttMJmD8oTa
wVhPkiu/vN7CuzpR4ozt3l6wtQg+hTjI/UruPbWBE1b8x+iXnnSech2AhcZldzUGZcuwBslS5ssa
iyFafs3WRunXNuTqd9YVdbTXtMmVP7u681Z0BJnFbrEiZtuSzbeJOMWmEswhrods9CEy1TxORseb
DDp7PrB1RLJOMMxQyAd46lrpHrgbZKrRwxy9oVugnKSq3EI85/2ayifZey49PU5gGcitntnfe1Vm
KdEMZ33XUF/238cN/odm2IA5/sfoQfy7/uyn4R/Rg2sNxT+DB67zT4B28Ccu+WbuNbfmX8ED959s
0AOkcaALTP/XypV/AQ+kz7/Cjxk4IefbteHiX8EDiZ6V8ROTMcY5wdYf/XfAA3TUV/XdP6AHAk0e
qAFZfMKlYonk7f8XPcC1lFXEmsrEZnX16KWro4NtdHCsJw7YbOhC1pzgyIpgJ/1khWfJMjxjcHIZ
M7b6hvEiOLZe+4NTmLE62nLkFtioytU6RxutyzTc9wlabyRqg3hqM/pAmlDVLwHdc6gfPXaWub9o
IjTjsES9MIg+2BurJDGVsSeRazZc6J49chIhzlfzlEClisQrc3n2bb1DdXtgLYCDHotuikMGb8Yb
G+IykM2T2bLlNDfdR+cNT1la5skMvJCk2fCALPebrGBV6EsVtxyM5Slzs+EggvHQLv1HQYbbo67K
4Rz1GT2HQYunZSEDQ4Y/KHG/yxFW7TMV/Jmixey5U9WXLO3+FLr6pc7pNVyj6M6pZ779fP0I+JEJ
bf8ckS8kQxTeLHbKAlVD0Xlzc8+4YO1agZ3UVBNvaEWs8SH02umolhThf+9u1i7KHR8ThS6/UYen
ceg16mv16KVfmLdOORFJx3Debu3OyhMctVxOFO3sHUpsLr0AGnEAgl9pGFkvmQzCc9NYUxhz2p4t
f5J9TJ4DJywJmyhIWvOmK+8rqor+ZgwGdYj63sfzlXbUtUWf0toe2gGvuksD2mFuoYwJANQPrBNi
b5lrq7xcNhZu5e5Hu3807lzdWYH60TGZQlC7dXRetRppNkIYzTUZnfDSnd06neLUmmYCrIsFJKoi
CQKGYqfH4gZ91Y8ov9ozrSJRTI6sTaxd69Ikm0Vu7pqV42MZRv0P3NQbvkl9De/R6U2mZce+lIL2
r+F8FKP/Wdpe4gHdrDa16rWdeDXdGxWGWzO5Bxqbb9k/d9r2b3MlL1nbvPsWrYLdR61humdvO5W9
/WaYzGJwqhgk1mLVQPZAlMIMVPiArHvFW498JXUbvReybh9aU0wk2E7MXzGC54g3zhu+jaZmQ4mA
9y81Wo+b3Ern127aznSHr8dq9Nodv/UbnDMlBZz2Tm9ca+XkHOd+4bfX2RDsXngaCCN/GIiR+VUS
0k9zNpreIbt2FgtiUz2xlHacI37ZUSI53trXLJJBak/HUa+DvbKDbN8IkzSsgC6zS1yUZvF2A8zz
XZm6/lM9DgthE7n/tVTrPYrm/VQOR1W4Kmlry066kBYRQVs6CYi1v6/9rXkDO1Nxo7L+O2N7+dh0
HbI9R66XpeqKXTrDjS3uZI7VxuoQTxM11/Ay5tGTxW0wONPLlqGK8gEPoXyG8ruTDsMOSd5pLCl+
B/xPbAV572msp9CY81U2XMvLlNLGVW0LDN2yHPPM5HFNayQrTDle3OAz8HVwM89a0ONQETG69uau
76eRRwlm4RB4XZtMNhcwXjLrqXBgp0fQIQAWB2J3ufq/Cv/N553maodRcUIKnJv0nBEbV7UhFrkw
evaVPQM8BtaODNo2MbIJDiv+mmNbmuy2GKwS+3EaXXSaXqVlmS3vVZdaz4i4KI0sZfqouvw+cHjr
JYo0pBHWfZlHf7p55TnMih1o7g/Z++7dNsPWcjDciWCRpyHIr193lrcWGUcAXw0PrDDwrR4zD+CH
r25L2Y6n3BRQSLq5R4BAOUA06Ps8lPUbAd/hzrJRWZt0DEBnu+XSR0G3173bHV13sG83RwZHwc3R
EfXiVfu5GacgnsiuRyzi7b3ShXWb1wCZVqvQLHjoPg51OnwOTRM7S7OvcvuhiZqPdZ3O+ba9Vpz4
WR9cTCf25IDs7Agz2xRwGa07yqd35bgiGM/D3UxQ8OQPP+HK4hUkNYqK2zTr+drOfW3CxywqLpKK
aT2z+zfqqanCfo9u3zp2Nkc4XeAxydUf2K4fxvkdscOLrCM2h/XJm/rxlwKrjevQknHKz2ai+jFj
e7IXs/MsWn45jnYrMh5RdufS/gkCBrhLQ6ZEl2N4u4r8KSAlGehcubfdVg872r8YP11nGhPsC8su
QiF1XjlxX7ss/FKNaRLQhzfcy8tR6mjuY1JkgIkX0jdWqeeb2Z7x3s5EkMGh/+HhCk+RLCsnkbor
7i1LNHuHkS5OR5zSZFMb690rgZJKVm0Yv9lD6XftJ8Yx1rjavlnb8c7JU/yG9rDQCD9iOQHEwWxH
cEdzzImASIJFh2hbw+wTWMz+5qOp5Igrg/Ho9VelZEpbyp1x7eoStam+g261v4+lezLj6v7MA8S8
xIL7P/sKD+gw5Tw00cLF75LFvx9GR564bTiPK8HF0/XWetJtrV+Xluj0NRAdMHbJQZFXikXB99tj
1TWax+36z3wn+62uiEER+RSWRw0ZRiHMOMzed8ca1nPjyyrmKLjkvnQ+1DR4icpMcVpzgDifDnH6
jbttP4giqUZr+7VtJriqPvtmZxB+3Ob2UPxYOOwPyg1fVEp3eBqOP9MWM8LW5qC2dUUpMCqLcxZ2
Gpdw1O8t329+znMe3fFg/VBSpBRuOxmS4EiKsy5qimV6GT4j/Aru64itHX+ff5pFcZ+G+UeTOjhg
u+2jlQ0K57HnXZhE3PdA6wAd4nUpjTiPFTFl04omppVGvSOzxZPJVcyHnmtM51fVXl1sKSVoS3hr
aBug2YRLrAt661CsV7pDoC1ES7fdZgqFMjhgy8vUPZRRS3B4lYkdJ8TiAwVR31YW8BfEz57GRtXv
BH2SRB7xDLXMQetnMafqo42KHv9AaC4pkps6CWnPolY4olzdHbLTxLqyhz19qqhsPfRDU5H2Qp5E
F0Xb2alblLP20pCK5Mw7OXJnzUsT7osZQHbQNKpFpOkW4sK01t9hhNU8gmTlLwSQWSPw5zbmb+RY
kHUjX7QiISqfX+oKTRHL9jjOjzXBVib308fMToszH6KMIQzyxLZpfc7F+kqIvnyfzFUSRVxjVKvy
V6gzP4GSaC9Dm8+PaggfMCBZfJoSoqwpxp/lli7322Bby24RNugwidG7Os8ex36u3gPLk29uo+wH
v2uKGJuJYfwVI9xXpl4hFeQt2cdjUkjQQjWT2jzNKznczuJUOxnNNEXkFkhDar6qNBQ3OiR5ZEPl
Nl7jgsq0+ZUBkowO2kxJi3JQLfd9RJ2FSbEyLzukTCcV8pDKrnsOzHb2qhW2Kjv7k5szAwAm4foh
TP7iAN4XxryTznrspbhfAskoZ7Kj8EHsKjBPAF3UAtl0La5Q6PzS/FuJDHjddMbKPT0t08ak1gwX
WUQXexWE/BFguBBIQEDa9EyM8L6S9WHACK3bX7hCkiEXN1W71jHfTP+jscIfk0rP+ZXDmkP1NofN
n3B1DmnJSt7ytrZLeO/iJN5tg3XXzgbYZLwQWLnPceZvrXqh45ebAltbt8EAps5zRuDsb8SHfqJM
YC56muRtV01iD+Jd3gxWru6HZYUiCr2kLFJ4nhLSAm0Wo1GQD3fWFVbLhf8QZOLDGrh6TeM4OyTv
fFqcdXxL5BGozHtvi/4KXXCK4aDnGi3UpbLVsdm0AGNaH2v2drzN56Ar9q1oIxL5hyypyrW+C0aM
3nNX2I/dVTDaBl31SAr6YcqWe2uRt9XgXw/HTIxPo7xGlZkiLtFMHiksqXiQ2uVY2272jDRHfC5k
xVx1DdG+FNNvN7c0Ljwy4oc8o7u4R88cE0P1sFbgTRHmg120SfcBtTeO6OnJ1COhX11pfwYFAfQM
T/nvskDyxHlT/my34d60MwcYoE48z+9ot9s3WjcOGGwwOeVH+wqNox3jVoDNqeyF1PnO3DeB/vJb
u9u7bj/eI+9HwCgAvdtqbtDI+L9zWzFrzSraiU4eFu0GdysgTIc1XMsb6aTupWjV73QagmTD5ncX
udnb4PQ3RUq3cDENP0tk0+Tv1O7exud6xJ17R3lPhvos7PJ4XIYSTA2IapcCL+3r1W8+MUgON3Lu
i8MMvQpMsuwZO9H1VHS9mCE4LAEdFzghQ2yGvXcaJEHewba8UIr65GPZpqhEP0GKv8BMfUdTdOf3
8C8UrP+UObHBGRltixWdkGlcuN8wuIipuPRcwXdgj92Z86i4Qf1GgsAw+olohA8OSmLJwNQGLEtI
xmxz/pWh+46QXSSNp6iw0+740Xv2lcsk9pwu6jkK2MPHvcJoknfyG5XrdLMwFHuLe6plTmhoH516
LqBjDdC7WyJvjqfwCoih8tXauphwfXLqgtSGtN2LJqzwZnSfM3xvOsnfoaw+x4U+0s64wWtROeIg
JSP0QIOem6Ky8lAQYnZBgk6eoB/rCqsKB2WaCrRyI8J165M4p7ix5oNcPJ8Y5+5iGutRtn79OZrZ
j3unrM+hB0zWWLyAWYZRQ25zdSoW6b7KgAfYlj3aQHKneoTpGdIvlPudLfCkOb+moj+7gW6wS4ry
3ttqQ/Q7MGHZTmzVTv8SVWwzaOrpWQi6H+GSRqdwDv0T2ZkY78eo5iqxOVwJpkHl+CZtzKuz190V
azAn/DwXIuW/TR7caW/N/QmMgmyBgj2OGBqfjYr5vkVo6Wlck4ZlGTQyJNW/YVBuvDdUGvVbMNik
+dSOdaaWZXj3KLe4tQKpE6QCtMQEDW/3tOou8bYt3XtzjomjqFlKazKtd23j5I9Fl0Hz2oVKlpyZ
Y5TtfKu4539Ha1Oe1lGUMaKF9baR/psO2u7kOnXzM1V2/1pZvrPXW9H+7hvXv8ze2h4C41UJGRXN
rnGbPInSqUloVkw5dNzqgD2u+q7rMvro3Gb6RGI1I1+Wv4GyxbmiaRlQJ9AHq2Q1JF8pO+RNaMVz
LtRpwDR0DAzXjlry7iJCHIhkztOY02zbzyrvrKO2fEMeN5YkKsCs7pmPhpKCOupIkymQhiLKmHfT
tdxetHPwgs0GjJ4g0ieMRO7z6AZFjwMR/+84G9YouHA+GbqKpSenR3fW3SMLeHirWtgbEY3BDfpv
/LUrrEAVTsAgpYHho9jhOCm1JVbeke2y9euBXIXiHBaWeJ1Du7hLIaoBToLqrnRgbRr0c2FaDpcy
zcB9e6uZv+uZj2E00Xr2hBLnVciXAnC988M/clThIcxIVmSc52RtjbfcTK3z4FBtE8t5Mciz8a3w
G6RKNen0tvz0EDUeGWGoPsHLcQp6u3ye8u07stK7bJn0vai7cO+qigczC8xxUaP9pdMetYtNHti9
L70GLTrOPjZ7M9QvpjY/O0IrdhEy4Zd6cAklXNEhkW+TftiWg0rZSkEOHNbq6zrPt55bzb5p1QrQ
NwC6kMQa3GNjcBOnyj4civgYt4PZSVhw7iIrGONMWm4fKzjUj3SqqWb1x5kDquPX5hUfXtPhfk3F
z1TCSTn8dm6YN4HOvK34HLv6BUj+w1r62yhNbWAinHfoCqga8NeL1RITKobAZRSdbY+dKtsu+FiD
0xyU4p24J3hNz0BrxL3lmbNeavosUEUjyi+zAjWSneG2AbQYZxFic57qdxfH5KktGpvfmL3d9Dzb
N+mYFw9V5pnnoszd97AWD5g2oCCGLuVcJmXjekwLPxlRTu1RXWAzQfFzu4ht5iHc1nsZUF69mjZ/
Uko3F4E1iGYWyz3kkcOVKKMSbn8Zf4PNwOrZZrt4Vu6c0slCJGMtNz5ulaPQjv2wNsF9yBiq2/Dg
ujiPlTHpa9eqP4oxDR0wc8KuXKDf+yjHcYszbE+QqRUDFJLhKAbr3NvsvH9BzLE/uDRSW+TfmyHt
9mtks0iaIRaLKo5VK4tlR8Tfcnv10KS9n8IL5HRA8DOLgHm7qr2djtyCt6AzL7WdZrcDveMH+Ofs
vDkkgnfsIR9+OezrkW6yvs2RWC4rY5QnH0nVvq/yoH5FUXDl4QuQk24Jz7682s0NsT2pr10illJu
TzOIy4hN9q6oi/WBQBE691C/Hp2OrNzSyVI0Ov1psrZxjRcVHGQa8AE38yddK1/pChaXF0y4LRIS
gbi+dq1TF/m8TShqYp3bQBJDOvjHcqYFu67o1XG9/Idx5M5JXy27SFLSchY0EKTTDVzFtC96Rp3N
/6HuTHYkR9Ik/S5zZ4FU7oe5GElb3czdfHe/EOFLcFflvj19f1bVBXQ3MIc+ziWRQERGeJqRusgv
8knTrVsC/gwLG9/fwSZgJGU0V+ahKMz9feNIOq7q+8nnJIyNBZxqz4kIlcVvNMGyVd8wVsMrjzR3
x5TWwFHrmZrp71zMjkQco861Q1abcae8TP1FvkAO1p5kRY+Qmpvkh7hCmHmls5Xk+CgNasnpsIK/
kfo49qP1qNu0YUkLuGXKwQ/hXL5Wae1uLF02wIYBOTTm/IVVL97CrXuUMTDSlnDfm0Mm6tKLRi+D
vOzczVgljPnSjxolZaqtRw3vklkdcZqedI0P0i/9v41QW7QRvNF4WIBTiA0G7JNLZzPX+nq8OL3h
hHAnqqNJvnf1bPJNIID9fNCCZlie8J300ZIs71Zrp3CX5V9moFtV6jH4ere8Kxmzptrk7SbE5z1w
3eY0k2mJRjBCi7sMZ5gL0x47P2vKkEjGdO6H60zxj0DbnOL1xUAPf04Y5t82UNM4TVX3xdXcwAiG
TgBxg61kyYxtY9NGyfFXBtaYWQ9t7PPLBCDSOjTJIyx33aAXLXJtXn9zDcawaLp9dk+yhiWnXQyz
O/eLrrbd2C7DpsQxgAZXDEYTLfWYUljoSVIRqgIZTcZiMEWwwJt2+MtX9yZBj+SKszFbd4BwNW4F
U2zHwdqU9Q/+KeuCrVsroDbl+RDFXuZ9GKPZQT1Cy/ye/db3wka02Vefy/koumQKaKumIW4GJhXV
ZPJeF3upmB3Pn32SM/jV/TcsREwuuWSkR08zH23cYRyT0juWDGQ23bLudK4mTxLeZmDNpr4rCPDw
rvb+JUm66mmSRQoKLcPfrjH0jbQ0pgIxHhlQ0rDJRafIje2gFvfBZ1AaeXqSnvS6z9kMc+cARSi0
09zDQ5pZ12HVTrZrfZIQKFFU1iMxbxwqprtb3J/e4lXC+IcWtlAumFdvNRDHu96idcvJ26M5SHdb
9y1jatxxO3+hPgg3P+VDLcuZn9ZesFDPtdO76XPy7WtvjHTBY22LkmUC2KcxRbqV89kaq5Am1+Il
jnOOInXv0mPm7gTnLxbXCb+6jZXIJT1fkIcdCy56RmJs6PUc8R2ZS2TEJcQHwVCjrNC28x5apZ03
j0bjILmlVwNu5vc4dvOfbtHyS4YLgYYw2g2Z1eQqciRvnJj6FUSzjIdrNSwPlY35MDdvR5WCVH7f
ToyZJ17iSZUTJzmxI7iXHrokf+F288IzSmmYUW6UqX+k8H5xnjwP3npopX+V6WT+RfNq+MYwT4V6
wwuUyqKMBq3iqYjt9pnoonswdf0nmRYUo9FD6J7MfK+sjP8rCu82s1tf8tn+tVY240YbzPuWeQ69
x/Aeax3pOV51zgQLD/Tg0baE3i4jY6Z2MTbxRikOI5tOaBIKBDk5ozDs/YARSTkdeVgiK8GQqcdW
6w9xFzMY8rkzs9qbm2yEYDgWAOdwbHr3C4bXQ6M854Fo1ICfoBq2zpgkH8jfRUD/W7G1Ztd59zXs
u0uix3+HAoonIQTtHQJ09bha5IdDHInysSDB/c4cTYYrh1mux/JMdPvvCj2jKbVvg8RlhAXyhmgu
tyOHraSojYNe5p/o88OuVvLH4zlng98Qv8EX6xxKkTE9ofi02cMfty79CsYFEeAZz/eA5M0hSGXe
DxthGWV1HFTGStNZLM+5aS9YYeUctXrXPllOIc63L7N3kzSwWzyBfVM+6vg6ePCwKtB/ufEmgtGb
RMN2rYFWAn6w3lc5Mfq6g7bhjk4Wrcl4IDELr6cqvkfLfXFmeSTetLkx0BLTRthOC3S+0iu3TdW+
ekyHsM3FJmfnvNmafsyotdEeXEtVgnfDqu7FXI3cubM9qZ5lk1gEM9fWmz45nl/7bCwvWAHXV/AY
/H6TIJ812eoR2LXP0aQAnukx5MBQmd5Nbp8+4gRsA4Mx1ZVMxXDX9QrW1ujvG3WrSJ0TMAzUBqL9
APZ87jg2hlUT++Fc+drBI9H/1Ht5t+UxHPqNmQPhpMRo2dLJW4esgmaoT05xwsLchxxzv9k7xa7J
J3Z7kt3WxiM3tfFVvOub7Mmk5exkVvZWw2dxV6dYMid6WM9+2b3SrYgWJ27GyeZXGP3BKFd2/iqr
X9rUO/d6Z4ae4jSDbUWAsqN+m/Ci+DM4jhm1FIJWeWJcRKKrbwwq9gYiG7aSG9VTulwM+1pXh4Xw
8sVzMvsUL2z/tU6mDLJozA9+TGjGXSDT8pR2pQj1Iu64a0rr5AMjZcvOAxSbt55EEFMt0v2W2Z+J
KFvHxmmmfU1Xizb38pk7YhdYk3jW8Ctvals9SCwmkZcxLEh8eH4uVyugMYytUhyjFhHKjWnGKL0E
n7kvyZQNJ+bCpM3f2IKyfiNlH18dRa0soHWdbKD6KBztRxsS7K78aUw2836DcZmht2wbGpaILTAf
bmYsosxxnWV67Yfht596vC2SC3tXckFQ6t1LZjCUGrqsKM3uIV2BFbXp0YcJ0QMZGTuDcTYCMm3S
4rlJcf70+alpHDK1BqH6a4KH/sIRQEEpaE3qTOowLaa7pjOyTWawvMYtiay+Sg4Cn1foOjxlRc90
otXQvDVqBfqx5KY2wDZw6Jnp1F02Nhein9k5c22dyWhVSPyUSCDTVDEIdq2XkdHJPsFYdB83RN9I
PiDkakWLRipJ//czCrPPZWnOlo+KAUbCW3rgE7qHmoCj0JPovLoZZKKikO82A7QY2eynLrZ2sKSG
n+VWfNwBQXos/LXmBDvaC30UeLLoBe0jWyp3xfGcU9C3up+QHtOT0RE1rXoAWdIiw2udkLnNIM04
i3iqtZ48DKVMr2fSEb2CjZFIefLSIafc2ug5L4FbXGFSIYhLY6M3KMG9gSe6royHRvqEBmkxCVOb
8gQ/K1e+xA4/riuhWNoGlAc/dz6m23JXUN2OMXlgfOEweKykqA6WKtuIkpTkFLvt0Vgldr4UtbLw
PgBxwIeZqdck+x/1RQyVPWOlpTPTPE8rLc1ruk/S9qcTLp/IEvRzs8v78tF1brUPJ9S2IBUYGxpe
8Yy5r+HUYVy/G3xB2ZpxFi3PtgcZqDbey1ty02ueNBtJJVt4PjXQCzZaMNltdPh8Owmk1kbselgG
zmhc+tmjBgmUaSD86Y3X9Tjp/RMJSPwXtTgg16KujRFZ4rAaZZTzHskG5qPod/Ok315/psIUEUhg
FVuqZJEVMs6lVLJvVtxuTSUOtzKDTDO+3NwIBG9K7jEqTHSez46X0rDJt6Oervzkad/s1okKUp/k
i2ceuBwgNmjHFBcyg+gKpZ9xYVzuDI6dh1VZxr3AtsgzU6nsRbkz+V+yE1GJL//GNHwYuTrvigKM
b0q1gcC7uc9tZkVoTHyGuv6CdW5HB5t8IAsLDWWghbS2vPReDI0Ka5/CTkw1Syj6Qd/j6YbugcZ4
hrnwSToWU4gyigPvhgU2MamaBxNDQwB+JT70hDu2SrGj6V33hfWZGa2u7leZiVBjRMo+TrzDY4xS
E8p4Z7fALSAxyXGv8XdpW3yojglh3VDjXep46NxO//Wktdxnbk0x9NwNXCWzhQrbIUG/dp23tRp4
gUumfAjrzaLvHFWT4na5kJsfJhcWpeTOx64tuG1IDznCnOpwaPBaokIHBctiZCtjH7tNSIsNH4eX
/XCLidqGTKO5+FT5dkd8ig1g6pm+k2wYVy6huUC3hFJlIpK9+4tB/4VgRD2FuRrExvaoujTEfMBK
+KCy27qY/y6Nv6WSKZhuzSJtnK3BqptnF+aIF1tR1XXpEy4Ue4dfU66csEc6QaytrSPzK/HoGppx
7bjjcdfxHontv2skoQIAty4aL6cMg+FNbnOCbTP/gW9Cu6+5NnyYRse1u49bbzfQSX7KrC4TF6L7
/BTIWTVdsy4mrvqvySWPgWI1e/tx1IlyLot1KHI9GOyUMQB2eHUbB78wFz91xNAjYbCt5eYyUHzh
EcPXyid64KvTENtNYDsUrCPVcFOLM42TzA3eUJ4S7vsqjwM9dx4g39y7WfO4atlrrY3QsZOd1zoP
meU+ioyC5hUFMNDHLgsTw39Kbt70pB+dyMj9inlbup6k1VRkjfi+NrOd6n9dw8MLbmhu+0bmqIp0
IzVpvQSn+iIN9rId8JAk3zKWHvxL5SGBY5G96Iz9UKzdq+pIqizdtqrB1+YGu54PyzWCsbAqACfk
uzepraNIu41KrQ3E8BRzFm9kuIpmdZ59IlZ0jHVkK8ZEf5nJ0Ocht35Q1PzlvM62ir1Huyx403Wn
3tr9qq6FVyVHTpPuVvrmTdHSWZdGw0h+UzfGgRd7mwUMt+pLceCKWoZjY1XkOFA5DRwHgVo4EOE3
u9gdHLVON+5d1bKI1ryqUtND5cdPRe3cllio5x3NZAc3TVqgBq4ZuZm/oCrlb4QA0rB0+rex8Lgh
mJiVVFsl16Vka/YYQeSujDB3/epdQ9EC+UEAdEtkdg2K/2qaG8cf68hzci0QXa3vKsN+5rT/oLMM
zf10zXnggjRuj3WpLvos7t1CvdzU0G2Hn+0AMtInzYfXXDcZFfgDYJhOZf4L+LA2dGft0oIMxIKE
4DAw12Oc3j5iM2O4udIH4zLzKpOtlaz35LCC1bkNisfVDIHtPhraEiGSuphuyudCYl7QbfWkSKUw
M4bQ7kJupEMJ6sSGC3zLHo58hgFXu9Rdn+601B80QAZzGqZq+apAAoS1u1AVT2YrMFN0trxv7kYQ
d4D11iJKutT8J2zlkfOkc3IHfWD3oWvHqHi7S/HPV2pMtjVRoK2SeRIM/vwkFy5zvd7sMm+eIfTo
TTCQkt+MAtm+1hIm4kTUeaUmrE/GoAeumdVhSZEIuJn5yLmkOdW10nZtofo7PhEXFEdZfSRDSuP6
Wnt3MuPE19TTe+2Y0z63sKFrxM1DPZmwCK5g2xndeReigr8jk4WNrJMpGucse9BGQnM263PEND7q
fJJmcuBMlyahxL+110Z/2lY3LhU5BTJbJCDufH36ZAzb7TFrsn1icg81c6TJSoJsm1YHoX6dkocB
dTaEiWET/WL4EitLv2CmawNH1PNzx6kFnOrwkpkZXnqMqLvOrvWJuVATPxD+b8lysT60otW3jjsW
z5z052BBSMbib/oPbZq110aVIMprjkLcPqyvhEDIydbFevZv0arAGcos8r3YPlgUaCE4DuUuN4YB
I0CVw5qyxYnr0HSuQQ2b0OUI8zNJd/vQc5qWIOyyXKuu6H+mipBTMNF28WyP4oFj5OqFsgejwoER
9sdGJyJSvy+wIPqowOFWhuVS6qHGiJjZBQPREDjYHI6tjcndbOVfVYu0+aQmfNGCEp/vXzE2Nosa
nq5N6i8mEBjbwpybprNx6sxOcT6C+taS3cm2/XLzgJQ8pN4mU2byUAi1XmshEWk8i9gMonRC7jxp
0poAnO+QvzFFxkEmWyvduy3RuFPpNa7N2t3yPrfhQJtNbS/9zl5TIjeVi4PDyji1WWne7W0HiPfq
PQhJYsTlvpINq38dsMGHWFv1k9UyLIusTI7mobAmw+c2iTtEQ+0LoXOeYlOASfLL+3TiOLSQ7Zks
v74aoxi2eTn8UY11b2nccICzqaDyRHOsikojZ8LMmswjZ70EES21+JMdJMVercbZ6LMDpny1iT3j
waT0Zz8qBezcvZceQrw7vqecaWN/iExgfF0/nnS+nSxv/igfojzbuJ6mXYgacBc7/mEeykjHrM98
C2J1Pjv9xoCWdCubgD+IByuha26AqzfbGZecRTutXdKEeZ9aO05BHszwyTwlpGaJRDIxZ4I0fhKd
vDWLkJJbJ1IlwHgwD3IE8hkIHsc5sR+blGkoKJDY+NO5OQHSsY7HV7Ad7pmKvfxPX+Tcj5bed0Ly
hmXUmjo0FA63KQaSNr4zyrqn/X26EqQcEIQBDe41KG+7gpvLJq8UVC4uDb9OlRURcvejuoGDEDXu
U6H/KlswltYOej7eEQHf8pBemnqkmb7Fzmfdaap9iqX9BeOALVpa3BtbmJrb1Iu17QwI68URDIo3
mLMv5Ly7QDRFi1W3ynd5ZUc1mfFxg2/eEeHgzaX3p2xdxgQmkZAAsKH5h5hR9QHlqd6kSWaZDJtH
i0teeTAnaUdCyPlBSeN+mNphCqE72XfOhBC94XKffKTr7SktlfNaUP27KWZZHlBNFGdQop2knwNy
4/dVqouXiu5vjIwZ1p9mSE90GVuMGox4a2qa+EB0fdSZDB3dkteDC4L2Uw22hqedcOFLVfOYFGqp
jqL28v1sSz+IK3N9TzOB7MEA+Rc7hTpb1ZI/Z/hmGVJo2oG4JZ9HbfwZbfFd+5x+PTrc7kUsP4Zy
sM5cV5Y3XYh4j4W6vQKd63YdnpYvhzvCYaip0tP12nqA+gU+CrraXceHe8+qzCSjLQGrFnyTRSsh
keZF8dW39I5V2DT82cj5DhD9zIX8uRRreqm0pYqS6paoT/KobQ1/D+dGfyMW/pWnY38aJ9Rnp8TV
PfOBX3J78UN7tq5EMYtpXzSl+ZnIbg5dyoWeeF+DWz6Sm6WjH3BH3xXV9Ffa02EF3nIiZBVjMRnz
ZV8OdTtGtjX/ThI/WFYuNNqJZQvRtg3tYfnR3LEnmF6rqz/UCaMcylQHMoRXFyojJe2esYV36qNf
N4vzBBgOsBQOhKCEUATGtHjDuGl/9lZBQUvd5WHXe8OPywKHx8MmCYmlNd8g+SNSdatR7zJXiEs9
cXA1KLhWCTHYdrK8o5N2v12Zxf0eAaraKm1wn7iBiQikKXGenE8ny+rPfGTgOGkZr43n6WFdLS9K
I+TrIw8Fvm0fhOapC3qQdUJjYzm+vftLvn7Qk0Kfo774t9JQ+eQaBVtBh8Mf/KLzmQ60VFW3oYc3
S/kC+A4MZ7JWwTreyuQKfCium7B+Z+OvIpgYjKJ6RUpFE16lLrZmr2PMGhZsJGbcZ6E0tXU7we7C
V5uWtF4oG/llNjsZ4R2r9uYIEXBQN6acu7of3D2YH/fOwTDp324EritocsPeoWPtZBSNtXN7rThk
XGRRPwBaLhV1eoMxjNvGz082yRkiEb2HPgH3rpjcXSc9N5jANwlG8WM7swM5eeo9UOFj4DtxtR1v
xcpQao2fIS7E39Lze5IXGC05MsAQhQEXTADidzqHrj+4AvFGCgRgF6Gds5+x3NH3pUV2CzeiTIy3
MXaSnQlACE8uSiNrt558optwOHJa/alinB8kWuIHneN0j2XnH6kyUIHM5rNy0+9srYeA8WR+x3iU
C14xmVGOfaLeoIk0cHhbcHLZuEY1PolgnItvsiCvdcZdeEgKjHPNcOhsf94TAh2ieYVrqLrl2SFI
+Dqn2j12bIRp138ZQJ5ucqV/jP7K1sX5IMj0m5248Q+OlBdZWk8QTDoMTp0M2QW7YCTbg9xuv9C+
QDuQBO08NupRsFVfp67odpVGBaiREjY1NUeBb8AbFRZE9V+ErK/4D+jEQ0XER3ubyS4osnq++PS6
FxemCtHUlNZz888HREr7EfKGglOxrJFKOa2JG9rUz1EbNz1Nl8G6dBMMAz3QdK6wGcl+gvTuxjD0
/oCrM9tz3mbpcVbvlYAV2b2akCLUxmbfTOQlYehK3IcZWRJNs/dw5Ow7eg9k5CVkDfDg9uAW3daU
3xhqXPp8rI+k6rg2qeKs0zR5GQbNCNLGivlcaLyp2H+2hE6NWyqTTM7aMuPtB9YcTLmz2RRhspKW
GkbuuU5HQj036odJNOZ952G7N5OFYb7Wz8MrRvJp3471fMfxq2XGpn2vY3rThwwz4MG+r7uG885C
llH4t/MWseWdv5rTndPly79Kpv9XVJ//77rjb4XK/+/g3dOU9etve6uN/2/hu9t/9Z/oHv0flm+Q
LTMJ2tH3axGk+xe6x/4HZVGWDVHJYc1BieZX/l0M4f6D7m+wPv/ufwCo06mhT//v/7Hsf9z4W9SE
2Lcuef1/1xn/LxzVfw3fGY7p6Do/hWsZHn/c/6iGMDMOfAbgzI3gaP5eWH4R6CJPyNERb1NosGgr
foHINwoABnSBNiGjVvehakqss7hNozplJ4N20V38rq+fUnP+rEnRHvp4IGMxK/9UaCWCyyLHc+Ih
aoaiy9VZZiS2stWxziMGdtA6qJAJeRewvN14nLPVO9wgJZGjAfLB725wCzK1YTfECOR52/fbW2D1
Y0ayDOfR9rqDIj97SkbTPqFJP0lfkRHgv96x0DFAl+OEUtjdokCxPUeZ7LutqOsrFkVJHBgIhVuO
t+BJlSY7d5nyiA2EyDwZLY5muFg4n2U2Bacmoa0qK+drXuvWhroDP0iQvGDhsaeYZB+O8I2wyCbS
3FbCHb+nch62TNV+W7SsSFeZjg3AookJTuDRKYHAMGDrIxxN4xn5azwaZcMiLQ3DPUyjcKtoSj0o
hnhu+2Auu/Rdp6L9S+BLCY3aLxjJQOy0jWw5zkiW/cY1Zu1jbQ3xVaHj7HuqPhnKOY3/kRh9cWyz
pX7qBi5wizWW+7Eryr9zIhJqyaEu346YXTrcbh5SHmjixpohpbnrW13uPU6CL1MLYGxo7eQMGcE9
dandkO0punGPmERtEBNn+6RcZQQclNZDWfjahUxwxj0HMrev9Dxc1C1niaERdCaCGt6fEtOC4tYL
msj+qxh8nEaOxwA2WJXW0bKvQqLiYGr3Dlgb/J3XaO2OzFB3GleCAoNZOEenuKV8QAvtXYz8G+LI
7YsoNVDJnVFsDWGIXSO7OuA+kYc2V2iUI814NiydMZfVkE682Ygh6sSbesYX0KYG+bNVXqaq3nV9
4X5NQGY2QimMVxZ3YXd233xRNduph+pbgOJlF2rco5VM1lnS1RYAqkAAcbOK2Dv0JSKm7qHy1uqQ
Vk3P5Z0DE1mcXYWG+QrezXu2HJqvJhAj3GZ1OupKKmujfnAo4aQW6F2VQ0o7tZY0G2LY8sQYL83J
eoMBrZS3ghbucuM9pYJ3B+N7/E5wXgZxYuIf95grhB2En4PX0a6A0TFLd0nZAkAnSxpN0s0iVIgb
QNnlyugvGI5NUZgRXhL+deG7xETgCGhU88Tcwy7nT9rz9ADZaf6SIrWfx3X6LODAByVmqIvRjqcS
rH3g2Iaxw+Ji3Ps4oiOGbtpuchi1EzAD1F/xESGUGuemYd+Ssqr3zuyTa+NBsyFy2SkgSwqwhtdm
8hn6xFTdRLE9vGtOv76IseVeNMJjRYzf6vOs9lLr4O9r7OeOUbwrD7PJZLlMFh1/uAPsWl6rdH51
Y9/dcyMCOsBEfUC/bc372cofy4ww0gLoZgtwtniIByZ2VtF7zNqnebg0vuA45Ksc4haz9+LVodtk
b3rTcN9DO/9tmCOdFg9iamXghQtywfGf8wO3W8wZ/V1l6bMWTYkmzmLoyVpVxPabcAbtccHGnZ/S
tELiw2axUxaj3XhYvzArLue0VutP4yqyPFblLLsavC6gXgchwLtRrdbS/8UeQpSOP2+nFRjUZVlN
J8HEAxGOW3tZvBS45OqQGWx7c6MMOIa9IRv9+0wt5gp9bCjeGl71i6LnPQ9yvCpXpUkqxikxMDnP
HNjKUgTIuYlLUl23VlbXks+zcqz6QEuJ3KVx0dXY5+aI/QZLVKUdgfbg6lwQ9Hqb5Q72ItOSbEQi
xfn6Wg7ojmtR5c9icLaVT3gomWBlufSMANHn0S1uRK7ZielZJzYdjpqfHLDSDXfJ7eqS1JZ18+xZ
6DLjt9kAc/aHvDqYw0KQHCYNWHueoHS2oT+4TAHAulAQCTz3nDnM+0YK61TVZVvfkt9O0X6UXXVw
/RGLfXmx9PTJgXhILCPJsX9Ih4SGMOiyxk5V72G1/hnhRZ+1Bc6IbdweEkIH8HXLLhrQBDAYYyzY
15A1Tjl5hoWT5bsWGwkd2FZ1TD0pEDji+rnI3IVWUSSmHDNy0BQDYNxhxMVorepDlM27Py6XYvLv
vZ4Fqh3bn75tYKKIgSGeU0esFnCFC2rqURq5GPC1Hkq7O/WuSIPF8tAGjWQrtOmLbsD4re/qNDQL
IGX0H6xs24wAO3r7MP75A4tZOliHGJMIQV7CpEkskvsSQDN5ocK7kicDHEYBANWrJeMTNmDqE7Wp
2luZrz/VBIv+UD+ETsOshXQ1/OoDgP5m10FCYbXDFLsAuz62nkG9q7NAU+kyshKgYt4HvC6kYwwG
U7WruL+J2vyKjbreGo5kSrD2pnuyl87+UWkp7v2yApJTp+R3NX7UeyspoGg43VGAlz/CJoUzN852
fsqAzzzMcfxtQL89tjGbmKPma0J31xNhZRcsOIVJSdeD+3PpxSN4PoWEttKPZslInkEE0j4KLamB
fMQzuQVpH9yG3YV12eMftr3jwdQZqdkzEZLZuS8WfWGMWhr1NYEV8wc+8sNoOBQ4c6wiMZRWnTzz
FROk791FPkzQnF/NQn/rFG/UjD8Gv16pcEWjseVDUm5Vi2/coKn4RcSQcvH03eIWHD3BeFt6E3Il
a9HfGW7hN6ud9zrz2Adrsz2h0MdnR5T1JW3z8RGU3nwwuqLhytKsAQbnBcyLmbN7U2X1zc9YMjGC
k82+MnouToTYOCUpaTCief2ms6B62K2IzKSK7wg3mbu0BAyzmUSJf7jw6RgYmnjd+gMjia6WezVW
Z0hHBliB0k+O2IMwEuHeN272RAd+GSlePDrIhmNbxPgqB+uzhxVxi4VqM8QzA8eV4bg/UrTz3pP+
clFxne7WBCvf3BI5yEdvYAsxsHMSY5mDydCbh7HR6n6Pyd4OZ152m4pEB3tyVsbGJ8RMUI+Jx7hQ
aJVHlDxJtm7saU9FyqwtUzFpnH6idmyFrfPRmiBr7krCHL8lJZgGLnJJqBXfK27dMjHxUmbuZ8uF
utwYc2aJrUxIUnduI3e2g3HOUt3f1tT+qt4xnyYf455XkSZO2fYBz/V19cc36x7PXJk3u+Jmgmwt
l1ks0KPXlSA4g5xe145gO3aGl5acSFL1xAij3dG5Zm+bsVgfbbLdpE+zlR+cFPZAA4BOvg9NncMj
xixRhRS599ueL/weN+Iblt1lOxMY3VaJm0brPOe/XrXSsegJ8zAs7KRUgtBMT4w24pto9kyq1hcJ
54rU9WdjCZsKAlkE6Bo/HCGKO7T5o1OtOUdVe2dUHy6lchs3y+4se32CaAcZstfGP3lvX/Kibx/o
2UxIrlvX1oKV6NSXlkJSofzIW+Rjo/u/CLGP2Wx9myhBmtLd/aRWcceY9Bnb/aEs3Ye4rI1oZqw9
rxWUZklEpGvwPFspGd3EYe+ZkzliIYQ1anOmn/SwtGggXsr1a87jlGVzWjii+X2eb+MUMWWZG+TE
OFMTQetBVdpVkUFzKWHNvgEl5FcBfPzZNSwTykfv5BspluSKSN3wQZT0s7miDFcKA55QVW8ZPYbx
Q9N79GhTsTut03rv28uiI/23lKusWeycvNXRHHa9JAntRJuukz4kC2ARXQuhfOWPycBvIXbht8Zy
1qda23d+nu29euW2kMISw4ZupQeNuc2DuyITMX7r14sF6u9Xt9qEK5civGa36pLiyEYAyuwHS7S4
YmrmKHI2Vp3FGALVwCmHcfCuxKPN51lqXZQOICagG1CDbFolqzAK8r6YyG+BBBuJ2fMFQ2rF/MQG
15zyXkyYE5L5XGG3gJf+7iiLD6KT6MBEMDlBVA62gmEOzIGGFm5YOXnEhc01F94jhjcJZOUdt2rA
ZjI8VdmqR+6wVnt8DNQ6eOoW2nKPElzEMTVNIHFtOV7TRtyVVvPgNAMRaydp3nStNR+bYqGdR+Rd
KBeRnp1mTSNrIowInQvGfO4mB1to8Q5g7UqruhMz6ffEOTVmgVPRsXZ2eTPb5G5zzSse71VM02Ho
4OXPy3we7eyKAmncgS7TDlRelOd4aeDI423OIygNVbHFrIgdtJ9/BphO+2nQp3DBa6eYnDE7wViu
yTub126i2gFrXAYb4cXFp7shPOs/GuDbCAqXhYhoWUmsaJr07hkkGS1CTuVTM5DxId4xbeAfRZZc
welILGy0+d4a0+jUNlgRtJWkapJWLUMn+Z7AOb8Y9Msk4QiU7o6+BK8Lk1p7b5WXRxXsRIwjpX70
DIVZmvF0gDduX3i1fGhGUAltlicPK9G2iBWuerRtTIop0O2gcYBcVdKZv1rac5gmMdACUlY3PzWO
6De7R2YEaso6tEmQGEi5qTSgy818nUHd7VTuFE8j5piQTLC97de2PMzuWpyz3HrmYeDwM+CDP65a
B0u+xSZK7khrDv0QZ5GrL4r9mfJ5K23AZnD/wKxSlYQh43m+r6g7e2qTmjOhyDrv/T/YO5MmuY31
av8XrwUFkAAygYU3Nc89D+wNoptsYp5n/Ho/kK4lsiWT1ufN5wgrbijiioxGVxUKmXnec56TcmMc
695p0DuK4ozopy/NahzvnckulqodtDeP/Oeyzurwq9FI51lqY7THvz7c/5LbaQmS1xGL0DaC+dtV
M3jyzJ0N120ZKv0Vf0d//AW0yASw06KaznS7nV66gHl8d7gUmAajkO4GJV2f3UJ4w7EzuhiDMV7/
pkr9I+ntPk/5329dq390r/5Gef7z//332Fnb93wuRa0//qj5t/njZ/1/0urq/JC6ff1avfrt6/it
dsc4+j+1O822fgUk4rquRfcWKp3xh3hHfPFXaemSI6PkTxDx/gRva4b7q0DzMwgw/OsP/5DvNKF+
lbpky8w//FvS1fcBtf0j9Da/2jfoLG4Zk+g3oj7FpFiUbBvo17fg7THOHdEDpGMfltxl81FHmqm5
pO75ZyWDf38lqVzdoGiQeej3V4I5KnlYRDHhhHG8FK1us12F1kXkL198I6H+iy/+bVvs310K+z+9
jbyDtml/kCSpIIGEw4hurQfGdZDU1FkbDJXBifz4Onx4f3nzTNPRhTFvHIEff/+SoKmXNQxSMDhU
teJFGiIqQQSH92JGNQApjZ9+fMEZg/6n1vr7pwXijBpJPFTK/liE2kW+FVoRM2t64xIYLc5LxDn8
DAHT2oB61TCtgBf68TXBuc8fzXeXdSxX5zObQe/saY0PrxNEQqlhk+SRCG8Zd8yYvGdUDq0p0gp2
ZhA4dxhy+8sYj2ptcizchaQbIeF06uKp1l6RCOA4UcTpk2uE9Sbyq/7QKV1e46gBFplWTDvGlq42
Ils7w5fqjlbeCa4w3ADCAQkb49QNDWg4RXMsuoTB5JDHnxJhYwwTgUvupMx4dlZxAUka+gbJjmQw
nr2pa5aVGatPHWmPbWBq6Bh1X2tXDizRz7CprReLj47d5VRR8lLF7H0b1gZIamnzilDyJYi7aIlH
69JhRDjSYNgR4o7Jok5mQzJg9qwOPLyXZWoOR4c6lp1jENNjYKs9GVbgELKkj5LIX7ORsi1DzGdq
eMyUXW9D2q2v4p6nPwctYoCV2+xsPX3VsYjvvLJH2aRiwn/U4TAB74uNOwyOnJL1IW7aRTqOn5kD
I7bpPXGIye7bLRMvx18kaIErDRpaADd0dsxhwWqv7EgnUiPLIXlrpKsv4Z2UpyCxcxhbpMaYjGnV
c0eN2q1BR9q9CgpkvjGykcGwly2qTLxJwvtAVQAG1xxMqFDE6XgaBCWOjKBsJsZO+9mXI9RxjBv3
mlngI3Nyzw6XY5NGJ0l7ERg7VP8qhDonwHCsvMqtDwEzt6soqbAhAIHfG6pBJzT4j7s21ZlrRSnJ
g4p05SZmBaeqDCYpBzDRHQrUjbsxtUu5SNOsN0jFpOrQRBy5fcOUgCspBmJcTDHKFMQDIBLdPLjK
zF6FX1fQOptIfKaYpcU/mNbtroexgk7TANdOROXsjDBEgSjraly3rQ9iLc1hr+XhVVirqYZj1n5p
eAQcaAJme6fLnrgb4o1x2+hN9d7OuAZy13Iv2UQ+T7ZlbsJ6wm2nxz2GoqycEQWABFZR0pTPJcmg
vewiUkSiC9YtVHu1MrHfrpIOvGnHDnZljl2/w8pgP3I6y69FIct14HN48iBvPaHr0IIsIolXNmXf
BW3j0dY7oloQlF9GzVFYGlWxxaj1Tg9CtmnoZHk2cknMTTbjfQiM6DbrbHmSeO8evDQWMAOls619
3T+4DZEjjvWcjEfP0B/MKdCvWrPwLuCsKSdrpmzgSGvr2EIIN4ZUt19hC4kYjqr46IZDfKPZdf3s
4K9qbqymKJO1xq9Rf9YCqwjWYqQIZ9eAms03fdZxjqVLYKJaDAeZR9oqrk0iCJ0oy50zyCG96Zgz
EfFotVL/krkJjW1M8Ftvm8H8z7ae7aDFm4Dn83Og194uNjntPEAXRWXwMaJ9ATnaEsXXe39c++GM
qS2dPPbPLCm835M/xA722MZ6mQj/N6tBTArTaowZfaV5OLoOEiNujXfJudabdEe625j9jhbn5Mot
LGjCLgm6ucVygN1BEPQ+xDwbr2w0aIX9Q4DVcKaaUf1oIaMGdu/lB3SJ7injHNZtmbwNr2k3++9K
C9Id3b/18LnVI23atlltPvYtCvQhVkHzFez9eGeMaWDeR7EHwTaDBELHa4rPZV9pWmxRY5lSoRdE
ptGs2BEkSDhY5bTQe6AbrsIMaWFHsCxt6dXNydYhHVN6gbWpVt4KGcDbUARO/52rAMTn/QGcwKb0
Wm64bPQezS6kzzSNoq9WACGa6CuCf+kWGHJ4+fzFwiHdq+XN1rfNQ5U53jJuXZ3GKyQSj/djr3Xa
e2Sr7lRaWnHdQJcBPdZCRMeOtQMaATF87O5ibq+80Ze9byApcL2twY4XuJB7X7f1VSWpSsvSmcOi
OfoGV+u28OUh9Ik3UG4BosCb8wTW+NjO7xH+SlagtVNWR9pwjzLQ9tQSH6mufez78tnOy3A7eONn
uzReYTRgfCXZUnUnQxYPjh50BNTyLRacnS79ZC+rykaaJjHe9rAT6F7wOWO2+zzLt/DmYE3I6TEe
+dqAXPEx1U6vSVid8jg+s0puG7f6WuccX0x8f1ZBA1mBpyiBOsZ236X/tEckC1XQvrQ8G7CwkKqy
lNwr5leE+GrrQiDza2D192HVXCl00dbNMEC2lKeICt+C+1RpgvoCcMJMJ7wUqbK+cQruo27aKR1u
IxQIDp7dcoqCz8RAl0VLZs59bwviwnghVsSsHvOCWGBidzwyE8JSc12J55lLo+T8aQ+fQql2pmUv
CZAuzZznbmysZ4i+1TSvVcdvPBknWCBXqVUdqqAuF3SpsN8EeDoT1WuioypSV5AaUbR0IlG5YN03
27NNV/adpRj0us627IZ7hh4xg6EqP5eOt0urdG67SHd2a2zGAsaLSsZPnq0Vy0hSetU3ODGJTYrZ
M4Pxgo7tzgVLkmuU9FKmDA4f6WTMesh9fbWNcnR4pfBeCCpScichNKnENi8ZKkVjda2RN3wyILIs
QUdXV22oYHhYGBW9wcxPGMaChSgtcpjwcyymI6uoJI+Bm/0+5PTKaCYDvaP52zjJNu0U7imsOwIW
ewVF9CUz9fI2sPz1qEhHW0IcInonOwLzPuWSd27qHMfSN68iGM5LZ+b1cAFefISNiRq+AjPkBmdS
tdEGB5F8fLcKJqmlLVvAqOQSxoDBwFT3c3eyoW4ElRaXUI8oj07yAc2hunDKJvTlau2NTuvjnhqd
Z2CPvGX1eHQVmXyZgFTCNbv1i6a5Zc7qEYMp8URr3s5F23gV2hCcS1xUBzrdr6kN340UgSytChdy
rNl7qGA5qBwiv8jIq0FpL4g4+s5oB6ZZjnHuJnmTDX28q4QPncaKok8xJsRAKy5J4NbPEK7MJYIN
4aRabEevJ7MJErdpw2dMofWmGgL8n1yx5wLLwRlu6i58BIZ9S2vnkfGWv4BxQb7C9bYFY82LobRz
r2hjDCT4+LwJ7gZKOw2z25tpceOa46EN61NnVANSsqyGFXjZfku098zUbCI4nr4kpX+U+DjhU1/l
pZ0BeRFIlsN9MRpfGQXslFnibPUek0TemrZ58ePqpJLgOnaxjHVTuzZGIumJ3hKpG4ksAvgD+7i2
YmfvNhWWOMLdJfZTvq4Ly8EuWMfnPPAvSRRHCFrhJe+MNxMe49SG266ZNVuy48RDnBfDKm/90aCf
21JXEWFqqM74Wo2rCvF0CfpgZeAbPUk9u28m/S1jxoB9tUPbHwiwJHBW5i0LTeQ0nOCt3PoOrgGy
CiPuyKxaBH0LVpL3hXVpOpUDfM2I73pdVTwLYTFg0bPNWwhIF4M/xI7dGgy+NMwISFCLojDpXwC5
v3AL8cDodZ/lDuOoaqKbW+/GvdtbYqlV4ovu8CGS9Fi4kFPwo2mfi8QC7uS38hARp+ChWD8kuXUH
fE1bqrDD99HjCq+F7c784Sq8sYl1Lm2hcHoJMS3jHGcD3tbPnQ+ANeuQcGSvHUJgABNfbW4V97lO
qI2vaFgAyXUHDtoh9F/pzCFYnGoy05uCcfuG/CXKVDfyI/tPY2qc8VRgUJQG722RYqcStbGzJgII
DQGUL6JTb2Lm0tfacazyV4+w1noQ3hWPKfBMvL2JnzSbQhJFLqUxbaJA+pvKKRgu+d1dlUMq9Qsy
3JbOS5EZOlDxngz1EXMlMqskY6iXZrgMawyXgkry48B08kzhIWPbtGYuIZL66HU1mEiQm9RstUQZ
QDVkOxnF2TafJCDcTC8i9qxYuo0SodrMx/d0aosVRVA4n2cjy5gVGZnXstxi14ESK9oIowkmy8cp
GYcD1EP7s+/68X3sVhewmORyxiq9m2hKgq5Cwr4PgNKkccNBBKpx+6iTMV7GKftjPa0ZNVbC8Zci
DYx1SjPRXQgxCx4mZ775u8hd5/v+Eo0lf6dfezppRWg/dr7tfiWK3m1pDmX2I8mZr8YwLnCsxRS3
ODVlln6XBLeBI+RrTGhnB2geDChKfq878QWkR/geQQ+nZ8yt5YtGmdKypbuI5YFt9bLxPSY/NfbE
zAkG8B+1Pu5DSBoAFQZgulOWcWjyjVScAo9G60Y3QqLMZbnK8INde47sqA21B2I+eXPXNLV9Zao4
PVexS0M57TVho1vvXmIYMB5CxEU66pFeY+7R3G3yU8VTcEsCluR3Fcs7cljRWjdb+9JkGhMwkQxQ
IapyVWgl7g3d7q6y0JKPY1dP3pK5N4corDJn2XfYb0K6WQhs1t5N4RKExrWtLU0aOvRFV7ZPBKXE
MdMM4wZxAKyfG5iQ6mBq3Gt+zPaXhGVfLmObfmHuWPXZMrScqEDuPMFJG74q1VbrLurF2+CayUmP
qXlt5VgckZFDVHs7Ym/hRoTIuK97gsQ23/1D3Pf+Vvid2uFpbM62RySXaP17W5dq48PHWlle4NxH
w2Bela5R3vWT0FaYMNmepcY+mB04ced86SrDIzvFOlRD/I4JYlWrQCdhfrR9EI+Vnc6qhopI49YR
7aWrYf6kDiGUhB50GeoyLKTrROe+HU96KkzL+ZrVo+kQQ7e5Ha4VqV0AFbpF/rhflRKQ4UqlDR0a
DVYXB8MsBZFAA5KeGp31kCgS3ojNxrmubM+6lrFjPDV45K2FPURwEzor929TazwZNn5dmfb1HuQp
3i0afeIt4BvnKRttUs1TCPGEVq6URwxUDn57NqKBuck8CosNDGAncNbBWs6avDN0+jofKc0gQwwB
pEy9bQtmdmO4st91LSPncgKwYzJG52esmFll5HwzhQQTWUvHMam3QBg6mQYVLJjor8ue3ZIx4Nvm
1DZgfiBdtowicqdwEs52XHRbXupwiC2n2HLkvxu7oZ8/YGfvjbi1uqZcR03vn6N6+GQ507skO7iY
+2oWHaVw604LzANS+Lbrqn3GPpZEVc95f+jI9eZ+dxoYIpMGM+wNgTnaLoq2PZBmr84FZKhtm0D1
D3BYHUi2GGwxTfPZc+VnZugcQDCgrCw9zBi6ynYdeu24xjBw7wl2waNdb8C3kHxsBGa5AhvRUjXM
1hqROUvb1rozOaBi4xVZtcdATqgU9i2L5URmr03XssebT3SDNH0xksq2pze3Crj1rEEnw0PZ7GiU
fLNG0UKxC+SNbVnHyh4lXazTid/HXhIyEKuKG6mE2JmTUHb0/RTm6sR3eaYKQBbTYrpkRRxYV1VR
XAbyGPtA6s0GGph7KBkejPOEI8IGkJKArwm27dsqeSvyWq4kwOS1dIxuXTtxvh3GEtx17duktU1i
pn39Go5TRpgly5fQP7QNo74Qo6ZTXpV5exv58GUZMT52eHUon+vjdVWOL0NTWouCiMM6ZfK64wtP
8cIgx7Uocb64nb7JU3SILjPM5zHNys1v6PQBoQD0mXlRtjNeiEEzP3KCdMUZoz3a5I+XZh1r7Ils
e9xggCXCxbqWAjtc+FAlFhU9cwvla96Rk9qrTgtVJbNj4PBs7qc0AQEzOufQ9a5IkHGeqET3yXS1
aO+OARCCvDO/GpbAPFEabfZgd/O4hwwoQ/Lw5GgZTzUydZtOj4KdY9n6J4Mn876IdTKTWanOPOOj
pV069Y5zTLJmJWgXaCzJcoiwaY7Ev/Z6bbfrRBjD84S+OrNrxxNCeHoFmn7kpBNlb5rn9TfwGDHy
Rbj5PtlNRvTeIU/g8eLX+O0ohxeN1S/Q8L19mwZEbvRRbfSq0W/dwo6ok660cumnmv5A3onVUjPl
OiRHeJdlmnnkMF6s80qVT3j9GapqZXmO6Fbaa55rQP+fIpTNqKDFUFBHHCywSIJUlAPexbJ8HGlN
g/YRw7MzFXeniVuO9sx04ffJqwgptmK94H5Ly8fJMi+GX+hXPlgFHkwu2zJGe/AdKPRJwFWPrnrE
KgcbbBL+FiaUdjBdklKTlqSoEPkDRnhDZ+MIiYf8qRflgIMdjWpozxKg6kxnYdiU/9l2tKuraa6K
h7JGcgBzrejYgwZ8PcjYcKfgpT3VxgsE0pxkFdEBYHU0BeQ5OewOzwRRvE0Lc3sRGUG8dIH9YvVI
0otVmZeqyBKq2RQTRErR5F4DPNAkxoPhULsGVpmTPIRs4A4llPVsxhdwSxCB1xdmR2liIx9pHCRj
aJGBTKfNxDGxj7O92xLzGYpPKnJ2FBJcm6Pzkg7dG3spmz1u1G1LBolXgTV8sYrJ2kRWna49S3Hu
AC8QzN15cTEC49Y45ZUkC4yqt6/5zlXniYjQqWKN36UR+UOaesZdUGJZkAVkTD9Umj7nIeMDg/Sz
HY5PZjm+alHZcmTrx7ts0utbq0fhKBsfcnZSpXItGnFVMBX2oRX2zoKyRepJw/7YirbfZOS9nrx6
HJ5ss+AgBY7mjMvzTLYUS3MxzLYYGS5pTL6TnfOoXHkEo4C5No1XSWyzxGGroMWs/JRh3loJr9+S
izsoFezYNYCGl6dRWc4LXHc0hkBfcaACoNje0WOFfRREDV4VSQ3REgl+Y0doIaGen52pw7wjs5Vp
R80yq8LwBg/oCgV8NXNtctwt+KDKPcVVezKLF/Lgz26lH2fITgFtZ/Kjg19aOwy294OlO5skTJe0
U+3anOelG97UWnvfBXB0KEtizL1DVN0EQ7pu0UPctAN9E66SgDYTz3hvmBDUhiJdVl9n2mS/CCLT
VW+s6LrrOF4Q1aIJhG6JdZ2P01Ok0t3UZcxwoKJ3I5BxtUgS7QjVkfXJPZrK2KQekQ1kh82gAfRX
9TV+/Y1rp49Fyow+rD6NVATUyDH9fLaZfHo/yIraxYav1cbSxuYT7QkbsuV3kiLuohJwiHThHkZX
QvDHAw6bOiHjlEYTXshyM8YFO1rsmgrpXwrWN0WCCf194adfUrMoL7CN6l0v8hWrxqGHvvHcm+Yh
tast9eN7K2BZD71h79PbFeSklEHELFB3Tw2cCk6m3Kueecqafo9isBwCgj38pvSzfSqiauVHFNu7
kByz4ppx6DNw8n7hAH3iWwk0NrvNahQkevPQVjIe3jifcY0zFjD4MKDpKnkaVL0NJFn8Nrk2zcKE
MwzxGVaCapyN5sbZibfy7NrefdNUh1h8NntxqsNwM4TxtdVbxzJqY0Cv9b30kmvyiMjLAz8E+ZnT
jiu6TUuzGf59Jk0hZh29PCcj8hcrutmI1VSmHc5cHTd+b87V5uVycl/GlIAzXz6fxQOBlEwvQEzK
K4FsyOEUV/WZLjSeF85Za4tjgrk3IXEgNZwJHuf+lu+YS2VCtSh6SiJY5W8KAhJmF730dXs9Avxk
htCASJ+WgQG1H2V9ZBtARsxrm7W05bltiUlq2qxgViUu5G64wR2Frk33gDU1EWl3TJqyOVfsKSc9
RkEQaGu8+rgb2O27hCMzgFhzXVGlumOBWzVoUWKTXt8SiSPtbxyHlCb3uscXiu50TTXAyTJTrJV+
fwsJ6C5IABlF4hi2OoAIs+7xu1bJggRmtfI0ontBbrYYX/RdGNCpQzXVgcPtWkbWi+mAidDj9lNu
tY+VxaNTSzBIxbU6EqRUK1zpX/S+ZXVpvw7BsK/6CHwPJK4s/EQE5YaR0QPEWgfpvX1JzA73sOPu
GUZgnw95EjifGXKeGzd4G7vxEHSARiF4jC71So7H45Jpj0GJObVLlK0Y1W1voyqI3oXmHg7H0qJK
Mk639Mw9OJN2pQQb5VybALv51l0bZrQQV83S8pNz36XvM8VqKAXdudqVK4NXt+60JcLLnpJJSeHR
QJGDeei1/IrDycrU46OdBBj3h9tYlretzjQvsOtDVtQX1r8XMBIWvnXnIfEDrLKiYf+kHHKuHY3H
U3al4IVVoo23njY9McKGXzDMFfNXSQCHBWuwfnImPbwzMLYutTbCDjwxluud3GenQTr9bgrT+xig
O4ALdJJY1/wRFnrFucvyDIzPlI4aejyeMFBSlelOl6IKmx3dCqTA9TLZ12Optv5gOZeEZ8iuKZXx
MM6DQfCLM0XYAZeqROPukwFGgmgzFB8HTOu2Zzv7rEVER7np3OkY6qZxFjZVXTGM6nKTlzTfGVU1
b4EcuWGSzBS5TOJd3CTBXTp50VtMq9B1MpbIPhDly4XZQ4Rsw1Dcdph0r00FcGoxhq5PX0Csv3ed
ixSjGX3Lg8gL6Wf1pmJT6sFbEgxehcHPsihEivwWHnA5skL2eX9tlG0xI2Rwxq8bEYsdP/uthX9H
RDoD0MD4cJdTgHhnhu70JDXbuSpwyV40t6T3B+GoWruhP63qzqLooUqGa7RD85OnBfpLj5S8y/vE
pSsl8YqNBJmCT9MsYPT5LtFr1aQbOLM9pjVdW49sb9ZeUU8rQ7CGUXgVvrqlovmsntqVHJqB3Edh
sh8HDySjBudxO5gb5gmCjZ3n3tpeAk5CJ3MBMDICR9ZQ+rsxkEl4sHf92epEeHZGG+MdVvT+Mcm8
gcBIpw6d3TuvQeqyPgtkUB+LLiXabbfqrWR40NsGdIbpv/sxq0A+jpRaNj0LAG30xa4WWUuwgDNR
H9ZfoiB4wT3ZXIXIB2ujj8t76hx1GIV53Z3cIYZHN7XxXWWjrJJjRpVBWF2RYAJTlsNLjZml6GDT
eSeofhtsFFRbTW8Zw8F+Ebhuvx+0OtkCQOH5o09qo5yyOJZ5lfEF4tFW+rS15QaIUy3aDOhut6Qr
42PY2FucCTfMhszbIJ3YB5cVf13H1rManCxbd+y2n4aaIgtw4ghldZMRl7RZ/20fnFdPOeW6QUNd
CVCtq44Gvusy9JyzlyvtAlAGxpnqBkgAdggYhhqL5EqMPTOzzPKPVjX0rB29N68mM1C6L/wWoIlp
AjEyoqMXWNGNnquXshLlBgGo3vixTLbsndwlKHfAVHrOwt76TXPROwUtXkY1h+3YteNDa8funUtn
S7cgjVd/mQxPr0gFVOmmVGRVnEJPOa7RogAGQ7TbjmwNm362b5zxlbWdMBbTEwIykY1e4POgMdFP
zhQDWIfa8ZuDFRckUXJIQigdQRF3mxTz8K5lAgohw4889v6isu7B/sAytAfiJYwM4Yo1/uTSAAEQ
lFSPRtCM4fUFlDRjLcNvno3aSGF4hRDibbqAhqaxyWkMOT9Tkxc42GplaxEyJbhZEH8R0btfpgzL
TtEaSAmuGAPuZV8XMHl8j6MEbbjGswsRNng2lYLPOQSMtrA1D7q5/6UJjNIomUWu/c5haY01x8el
zkhfv8hS1c32lzilgk+aCBVFRHfOghwgm62Re3xYRsUYPMKw5Ez8m3HnH1n2/nt+vP91mVoTr9x/
nam9z/38W0OemP/6v8K0v3LSkIDBDRcf0xxb/c8wrab/amC4M2ZbnesQnCVT9kec1jB+NUzX5o9t
SwnLEPxR/XuclppLQ8wJWAxSBv2ThvwndjwhP3RZCldZNj+fs41k4TY/GvIKfRptFX3FB29R5Nsn
2klFEOHYsAGfXbLqVdMrqZbxYs7V0acA0xkxKvYiF00Y6Vf0SAB5ZjKXBqWD9xgJU38J+rh4yMMs
wHUjWtNf6HZJC1LALZ6tAVk1rwxES3OhoerR+yoCwoGIqmSvYua8cNVmda92g0YBeFDMezyINNdm
YlXtTpSVjkdYY3ky+toaP7NDrYwno8UVv62wWBARjHAjn6UTh3uX/TC23MiQJYSyAuYMVdiGfDAh
AaF6cCDYWGPclytSK/GwpqhYlhG4isKA3dUX5PNVHmjtXo5Gh4+ldHPUNopaotvaKiqwfHNTHoB6
S55036d/oKBFbBOpnGxX3I0OfSVBXb1p0cDYxpGU8C0Q1eOrHG/Otq8JGVx3c27Zny0uFUgaIGKc
4Puw6sarqq1HShAw51XLBsHUZdAWEGMaQYN6pzEsMrT1UrX3FGBQyueiGLqbCR9ynRH5TLv6S+6l
mo8Ag33Arjl+hnOfor2pg1BSkmsKv71R2FO+uD5L61K3+uyr1WT+sUsV/Puosvp12RQOuS5YePmG
c44NQCX1v1ieRyWlxFYWr102DTzY08RwNmPOXcx5K6ruKFx27a0NyW5cAfvzTIrhYy9mLgVmau96
Nt79EfTpqYFD1y3QnFHRSp3oNYqk539tvdovFm3ccBdU+O9BVqGGMlxBLGV3W04lhhqnZpPm2kAs
6yaalQA9UAQj0c8xjZW1+4DNi670fAyxhkXpCAIo8nuJa7z0mLMVVBaLJLJe0QOPIZnqYss3kvIX
SNPxXdnlvLCaur5y2ZsJpIjYVsnFtTX9STigFI+MpUg0dnadDAth9upBmpS5L/tRUc7g0eE1Ls2K
k6ssZd2txCRG9liuNxRL4VR+wkpcyMsUluH7hKNJ4doO8xvYfGCl83rK38ii9YSY6Axfe9izaB9J
7aZej2WSPQ+2aN6wfFrU9uBCexddGNZsS9zozWe+cT3GWco4TvUg48rYnNU2YA+oFYUcaWDv2jmi
VUCwRu6Q/r6LfUDOZGwR53oQ7zrKV0WdUxBn2pXIbKulMyvqR4rKODxHEwfRxK9ww6cAnJoFzFsE
d9iReCvMRmfc19Z8qiV7jRck0PiT1jQcWTnkzhKAb1VvyWiChbVSp1lF7BnmJslUeTsnF1QeuUSh
JQ2OwtVogpgjQuwC5Z0ZWR4Z2alo3qrJccu1sjqA6pPrEa0ekLWWvAZlb51eB/k9Yg3m5ENxBSto
02gPTemVaHtdSCBKZ/i+GU28oadp0gkkoBQ3xcLNMHpNrRacyYwwLYymJHofwEo+BImLEFdw31cM
j9OU+XbtUr1LBGQ7RaLDeVTpyWvbghTjjhn0tR7HDtleniguL9kjZk/YfQ5P+vJBUC1FiibHWba0
qPmhON3ItKPVefZ7H/aoeYbfyVNutGxTrSQp8OyD4PbXBfPveofToYEDrPCf8UCtgF+5AeNzhmL2
NgjBP9PjYTJz/r8Vvhn3X/793+a26P96gV+2b6/fLvDz3/59fdeUxUqNn54VXHcExz+W/t9pGZpj
wcswhLCFozN2VwZr/79wGcL8VSgpcOEbgv+uxJ+4DKz4zIBnj7zEkcwy8E+W9++N1Lat85McLPcG
2w9ma/YHD3xeNk1cN023rWv8G5VJ00sYiGn1zZvxU/v771dxTWHhbSR1gDX9e1t6FNFVqbAcb6Xl
frYbw115EFeXfhXrh//ZlWa/+ufX2zDz63//N+OXQsNN2ssE9aVgzoSNKl4KyM+rkI6b9Y8vNQcR
/vSg//aicPI7Nvsshffd4nP99lIO+HgrYfeyzXPNpzTX1k5pR0wdq3VQbDmlM2es9XrjAoD91LuV
yR30xx32N2/q33x0rOzMmECwGCaawvfXNwRSDySIditbIRe6xoRQeTQH//OrWDjJaNXEg8KW8sNV
oE5ok05jNmZXZ0ORRrD2AsxsP77K9/mI39/Lb6/y4WMjt10bHn0CW6PQtKM5mf7eQpJZmdjJ//kL
Yr/NzUjqz6VC/sPbhkUEB7rymq3QPfcqsRp1J1yZ/SSj8DcfjlSSnTmxElcX6sMLahUrZFJYzZbg
hXUc88G7gSk2/OQqc438h1sQeZvIGM8H3Qa88/2HkzfCQdwBig03o9qXBqAUxjDOPmkSdfBJTyxB
tbor+mX9n1z5717fDO2ZjwTkYd0P7yKOXzwFWdOQq4TToeVWsQaAN67/6W1BOEfw6OR85CjxMTaj
JpztZSqKbTa3T9PjA8KVzDPWzqn6SXLmr3eg4lGLm5jPjG+08SGhgzDKrrgYim1pYNhHPQBqksvq
Uio72//4Vf31vVOu0rn7dMfiMxMfLtV1SOhFpdFsyfOYY41lnMPcj3f/s6twQPz28WSWw2g1OHZh
wtUmRSSxfRz89Gev5e/etm9fy4eHYJN1lI9Q47BVpg5Up6byl5NbtNFwv/zklvvbSxm6LYUimkb2
+vsXFKbRmJa+z6Umf9zZAUkAV7ND9oZp+I+fEXxC31xq/t59s4p0Htx2fGI53mPl7BWEwq0MxfuP
P6CfvZ4PX15Jphj6iZtvi4ikPvMEeB49pe91jaXkx5eaH9LfPyd4PY5rs53l60pI7/vXw+3ujZ7u
5NuoZgzmN6m9CwkIbEIn/czTMPl/ufVcxnTSkJZpmR8+qcDXpqiBe4HjJtQ2GimNZUz/3z/+kGgX
tUygYYITlyB1+N2HVHaaytJUUWUdNI/YdDmtuyBzfvzO/eVDogmAzRsnaIfvIXuk7y8yx3GATerJ
tnEYVtDr1Xwx6QvAbVPJ9Cef0l+eC79dy3XY8QGltEzz+2tNqoDNanItbCfi2fM9ZE5rRDz58Usy
5rf/u7uB6widJBgbT5Qn88OSntuzYTDD6YmvEJGGxo9ThlFt3cfMwybmyFf/Qdp57citK+H6hY4A
BSrddpAmeZztvXwjLNvLyjnr6c/HuTiYVgstjM/awE4GzCZFFotVf9AsyiPo9NdPtCr09ynKx9/h
KkguD7qZB4h3CwQBDD9soISP3ADt58IAQXf7h17tWvk7WXQLWQZqT45cr1enMND72Iy7OPP7sHd/
NGicPWtWiQxQKOwTUrjWToDZWH8XSqFgUVQqa8bqWws9HmhG2Jmva8o3SDjGiTfg9NZda2hcZbbK
SIJ/1NUg6VLQ0KTl5OPn0Xh2Xg/oPg39ztK93CGrbyyvTFVQUyRHtFd7iVauoSq9kvotn+nfKouM
+WQpBso8BQC4AxKsyAdXI3pSxZJP/zMM0JsA8tUvXE2AR/W2+uxoId6MZGFPucFCHGplGNMDRaMF
sVUM7EZA/JL7N1Qfb3/36+8AWscxUZqwVAGTUZ7JV99dN+YF+IxI4SLMoDx6LFsaZXZ2TrYMD5cr
BLiBB5awdKikPMAuR0FjFB8BtKH8oKmCf2YMm4/lOIfIXlvxYzM0zVMwzv/ZS9R9vj097TqmMLKp
8n00STt2VncmZLOCXiCWbjZeg9OBDoPx2aTI+m9ZNXN8HHvbHg5QbqePc6Km5amuqOcdUU8PFyCU
VHkoHLXuD9wU6x9hZAHBS82WRuVOnLg+frwtyO8ElWceoNbqfurNXBunME79xcqM04htlxkVeCR2
+XycF6PfGU7+devvYcoHDTe8wQFchXMUdEpwL0vipz1oEccFSUyMahHKSiDSWF0c+FZaiR+JEmsf
HcVW33ppGbCzXfIxk4SdZvTqxER6k8yIBCLKFQBf7VBAOULbTv2djy8/7mqavD1sm3QWRoNYbzvK
dxa1Wwzv6qTBey9TQUZaQz59alu6UHjyGg8zHdKvSxSBrF5CcT/WQyBOQ9FN97om3LdPm7cjxQmT
RgN36SoexUi0ayVsX7/N1ZQToIygRiAL3Z72xpEGDIEuOwULbjZVrsqrI90s87T0mRn7faRM51DP
6ZkmffL/OcrqE2pxMPeg7WOf8mqOG7kNVqFIlZ3AsXV+Ob4OyYCO5gEao5eTwSGhdvoZsZ15yN87
hWp8RrCcIjIwKQQXkRPtIdHWM7zgSrHiL7gCwTMqIfd4ToIOdww1oOC/uvpvnZP1B4GM2HnzLUOE
AQEqi0dkYPZqvbsS56MwABqU9ON8B851+SAyIznf/qobgQzKssNWFtQG2D+XC5HWi0YnZYn9GF3x
B9Ot4c6hjnUmfR92Pu11zqLTaYbor6r0wnR3NaFozFo9dTADocTyZ4KP1yI7cMg6+2tVBV7i6D9v
T+1FQeDynBp0vjSTipVBicxanYsIOPLSYNjmK12d+nkfzyHogrA71bzj32vaMvpKY3WPE6Xpw2KG
BQYCRvSBT2l+v/1TrldZhkNUcWGQwZ5cax0AkkCOPI0j4IjZ8sVCcOwUOcAZjdjKd4LBdci/HGq1
yvA8ugjlI2SkyK09283TO1PrZ38CffKEWID4/xxvfWBFO6DhxnjqXKQexlHGb+QpwRGqFm0cF1TH
7aW8vmMo/MgED/CyvGVW4yUkPGC5ysg30AO4A40iZYZsaOGwqgftnVI0tGbsqjjREnD+yej3/7n9
A7a2FUssUBoj07QsXQbKV4EQpopStxr7OKz1+mMz9uU3u5Ba+jBWH0e+8rm288yHf50+uCjUnXuH
3s6hGu5v/5CtTWWoDkbLL0UqWa+++B1TabtA0iLs1DTl0HDsjv0Acg/DP3UnFm0OJSgf0juWei6r
ckcwgcMKgdv5kJHxwoP1BE55liIQ1bwTJbb2r2FSG6eHzNquq24wtlD3y+zQp1McPRjRNJ6R8giQ
n6S7N0dZsrOfrq81dGp4SVnYj2oEwtV5SYcGfBQydH66ROVjgTbUH9Uuip3S1HXsYxRmQ6lZFyi7
yD9/tWfqKam6tlZDdB6C4XuV0aLrQ0PzdHsAoMrj7FQ1yZvrvpwOdF0sWVhGKdJcDRpSgCHfLEI/
M9Tq84Lr0UdU/cadACCbH6t0yJBQBa5iQZDV11mXouC1lClJ6C9Ih35Ml3T+FWqifZgTI3jWR4SH
W0jHZ1FAE4e2WRyHwpbYM+QF7RJw4O1TockAsIr6BhtH6JxPU5CfXS51VC8EkCRnqQ23fJ+SwX0r
oKFyg6KC5yap8Ul1CrMBp2PU/5UJGAAVptRdGiQJ7kQhEq7YO+/dfVu7DHkl3uuQXB1y8ssflauo
k8dKHfoNLPL/kGADNWkNY7Y3eXkQryYP1BbldJOqh7saZx6NubVohfo9ramfpV6556xpqkcX16zH
qreAtMEcunfDVjlXqGZ/XJCK28sUXwqtV78C6paByhhNoZdP9Gq3sxfcPrAVxTMAVf6vGMFQJGXR
nzq4OMe675AAnFyI1XBEaIzbBcLlbvm/2/tgY8WpO6DHgvMBrDlntRKDTcgCcqt4uWqjEYKwPcK/
+JjfHkX+LauZ0sUjtNrI1LPhVimGPHaRhXCtFy7dNwUO7rs4yr2iRk62Vt3Pbx/M0HiYG6q8AtdB
xIgrY0mHTtoBpb3Hu9TG9iczP5hZ4WDwm6Wfbo+3tYS0PsiObYhI9jrjj7DVNvHPYXKYh5xGnDow
WbbTd38xCu1TQFCsofoSXl5tlr4YSZz6RvHsHt0hfM3JBRHFO90exdn4UOCeeAPzD9fL6gYLM/x5
uoWHRNIt4l1Xjd1j3c2uP7Sl+GmD171rHWfwA2kheHvkjdAvXo+82iL0WKKlqZnfAC31Qzg7AB9a
GXWwW0E7oR4fm7KN376osqNkUVY1eBdK1Nnr+yYGv9EmlL8xwsI6Qx2kV50ytv7tqW2kBWxGuh9M
kC+oyz9/9elixNdGs5mQs84tCGrNEh7NEtPrMtaS49uH4h6jpGezRXhDXA4FHUnLxqjB/DManK92
BCUxMZL2CcGUeWeryJb9+lCT5Jgk7IRrDtpqWnpXohLQZK5nNcYEEgzkDQb3WLVgYaP+MrSx8JZE
jX+jnpstR3C/4S8YA3hbQ2nwkaUdTjMX74e2N0B1aovdYDFHNDy2w1LhOm86J1RjxqfbC/TSgF+F
Igd4oVQGlM85ffWSU3nZBHYQu54JLhl5VRyT/UUzGgfYad7nORugR/qDuub8CZdi8E/ooMe/UqVM
P+lgzT5EAJoAYmvq0hwyvjuGPKKENY7cQx9+uP1rN3aOA4ZAw82MUOasuxk9ikiJS5vT61XkHE62
rswRyUHpPgeoD5//YjD6ghJ+KagMrb6nOrqh1UDv8pw2nt5zW7T3uj6N7+ppCXa+wua8Xg21unVq
VDcsReshAUFKPbsVNNUZG42z3TR7PYC9oVbZHZpdeGCU8I0ioO5firRREYvqnKc6wqDi9gJuXAQY
u9CdprWq8YBdHT6Fss8wzY3jgZZHjT9ylrOLm9VfjWKTinNxg8xarV3G8MC6WTtq+PDeCuQkqqjI
dwLJ1uGmMP3/RlktW+oASZyy2vEM/Ji/1VNN/ztQxBNmgXiQQjmHbtvgMKb2Vo5updWmO/fB5mKS
BJoyctLPk/nrq6A52pkWCLVli0h1Ifx2ZmQTYAr+xScj9bLogQgTR57LUZbFTTW0KdjzWqz5/C90
+5At3kl/NudCcuCS9tMIV1cxBym/ORjywsFg2f0TTXXoaUU97DRCNjc6L23ZB5EvNfkjXi1YTxWH
ByexIq578RxFSvZtVBzTx/R0r+a2N5T881dDYdYLYtPiTNVplz9qpNk+HGlECKYqP739AwGMoCWm
0tYFRHA5VNIjZDaEbIPF0tND3Tv43iRKfr49ytaEwETIO5oXGp3Wy1F0a0DIUhkd+OZheTd3Sfsw
zZgruGNn7wy1kecwD9DAGk83oCyrHRcUWNEUQ8JnGgfzAXOC+CEDs3YHa0WKDzqN5PZV32/Pb3NQ
2QBlo9s8dVcxY+g1pYD6bnvJMFZn2Qc7u4EYH8uuW95TN+5+9KkR7wR5+Zeub1oXaVbmyotOtVaL
WqFWN6AC73jgwK3nfBxRPXKU6owct/3Ojozs7RED4yVZ35f9JnOduw6puVRoZhF+oQ5BK+vKk1mO
9U743ZgV21AzaW7aGmi4Vcqo6vhw5jWzKnhKnLQKHfJOSapjHicf9GwQO/t/q2zAeGx/A94EueNq
vKTMq2ZgjT2uU6TcaqSMPhroOuGH3fPWOPQZ4VFURvEhbCvLq2LZUhstTTxi0qjfK6QrOyuwcVhA
kavUtySsDGTC5WEx1F5gZ2/YnlsG8anrqFcYAV1S4bp/80nJyilPaFjzUaG5HAo9AA2+tGN7VYp8
1DAiqyog+tzfPh0b4Znc3yE5R7TVMl5QBK/CGdReBNm5z73OZnui8YgUB4jtt181WMZRYqJAKMuR
q2UL+6VNgoRRUAQ0oEX0/y7NUPhvnwoK1cJ0KOhfI0VSe1CrLNdsdKOS5WzM6GU1aOX8xVQo0vMv
aDfoO62uGgeZuTjL8A823KY5IubmICQS9TufZWufAUehayzI1TnTlx/f0JSswQTV9tp2du5GuCoP
kDDzj9zizc4p2xoKqBXoINm5E+sn/BIWmTFiM+SNkovCYwdtTh4fHqwdsfOFtoaircNzk54ziIVV
XpNGGiL4U2h7wplav5md+FigwoyTu7mXw22V4GkhkcVR4gJoY6zyDk1LIFKB8/C0xryPU9Sp9FKK
HkSQ+fEDxDL9awFP9lgXcIXHVv8xdvXP2xtyc7rATNgo5D20Ay4/YjCib5rSByR89Yj+mA4VvVQU
6Na4485HlLNZ3Tcy/dFMLhwO8RrsY05Ol+bqbHltpSuPIdKlJ8iLvJcCTUN3A5fTCROjs3Qs/+jU
bfgX1w8tBlCO9Lsp0cg7+FUUCWFroqSiWV7m4L6DrVaHaAs02dvref1NXbYnVw91LYsi+RrUWypu
McdDbXm8AgXsojiA3UMn4Lei1fqjuWjiVLWBdW7KpPzaj2Lw4qJvPwhYKtPOb7mKm/wUgiZYGeBL
FNtW33apNfhuE65fHRKMj5D3swdrUL/fnvD6vsV/k2o5IBjQvzKFXofN2R0rpx4GH1Zw+a4ljz52
KAB9DzUdvWRKYnvF4fWOfRmQsriLrDz4y/X7qjLDNNc1eAJWU7dn9BrDk9UNqEw1bXu+PTe5JV7v
WCp2JGM22RHhQL3qXcOhiUy9WAZ612L+Q83w96Ji1p03YX2XWk54Ny3t9O/tMdfTexkTTXmZvTDw
+kBGWFU1+sB6iqxBIiNEI0SNSucI/mveuSbWn47CEFm7Kzu5oDF5ZV2eCNNJlNCA8uMHhHkPI63q
1Jcq+xNI3kGxCneHEbEOAHI8yswgW0AU8p+rE4hK24zOQl/7U2G0folm9P0QJvV06GP4jFo0JujF
u9b9xL3ySPs3EjsTXh+Ilx/A21/nNHA01/ciztOZE1gI+c5diyuOSQCGEjZB9b79Da/3jS0siuY4
g0lcl706eE6vkQTrsC5cZLaLY1Xow68J2XAw8SXiOo7WG8i2zG+tY8rpsV3B+POOlWW/y+8pAp2H
De0CH6fOH5mDH3ZT1V8Wzd4j0WysI1UMGEGYcoFYW+fYRuWMSq3NCKSR8t3ntQW5PIRrfnsVr0+C
DZEAvCX9cZ5E6xbqEo6qVQ1N6YPIHL+PRqDc06coTioyjrs5s7zWL486uDtipfxgFrXS1doVdYAc
ShHlflVAHoAVWcX1RwFBDvlzGELtsRjLLjjjXebgJz/g7HzQ+K7vZZ+O+ncwLj85uNmAFU+A2VU0
6gILSeSfjl1W2Q8qrts4t0Vl9dNEnfR3Gknd4VLJg+4RC4F+PrmL1VvITSTa76kz4i9j3kz3c5nP
Z6Tcm/dIijSQkDUDTdIoa4rcH+0Z0RQjzobyTqkW45vatWPpt+bcHBWywhMsXeNHbfCUBfFs5OfK
qtV/42DM/lNmoc6nsMsQzInQHgVKNzXDfVSjN33usj64Q75xqc96hTDdYUhtKsNIt+MmVDT4mN7+
zNebiZVHU52tBMWCvvzlrl20tHGDOSn8SMFeTNitdgAouce1uY51Dg1L2+YxQlDV14hatZyxyMXm
3K/DPjm5Gr5Z9Nz8EWvlY6tA2H37pHhDUAOkIU8tW7+c1JQ0VYoPRIGl2oA5vKaGHtZ9ezDhjUnx
TjFtlo+gxpPuchSWLoGPbJZ+b6XfcYXDDjUVdy2GEpge68PpzXPifFG4otpDcryGrHRxZ5skbaXf
TOry0ejKGStd9a2QW/n2MiQSliSRDfHit/IqTROBYg5oRiAdj3zx05hp0zejVOud73MdWxiFd7uq
cbdT1VtdfdlczE3WCWgIC+Z8sKMocGuD8KfcaHcug439DamRkMKNR9tnnYUl6Amk6DSW/lCh+KwC
C6R93y/e2z8OuxugBMVYyFCrCSmUtrEMzqBwjKN21Kulg4yg7DUBtzYcvQ6AuBJjZ62Rse5UEoAr
t/BRmXH+F+FfeMYG1jqjg4L5n40S0ttnRXXRlRc2PXBVru2rzZD1Wp7W+lL4fUIfy7EVBNsi5S8O
KxuBwgIERsm2WUWgqa9GHTUJdJ2BHKEClIHpt0r77VtOdm3ItohDVIxWXwgAbthosVH6EbpWd7w/
8vPCsoFD7dydoV5qFavbjDclvQeqkpTa1k20KuviHCmo0qei2iEm4JzN1vhO3/hnE2V/8mx4jPri
czm7jxWysG/+ZvLWpvDE4BBWVt9sbIJspO6AFzkGi8cELQqAqMXeFDcOMH89zBGwTtza5irA6oTF
NkC/EsfzFpxwR4BN2uxj7DR7Ye86a3VI5ig6GPAAoEbLP3+1B1HlsKTyW+kDh4lQju7Ng9MavR9k
bfJsLKGOEqxb3oEGDT/VmWh3sqCN8EFSx9AAqqmyrVkaODrYVd3HpW+X7nzEpMLERTXudnbMxsFm
R3IFA9HVyBJXk4SEmCOEDYMp6sz2Q7IoYL/jRdQ8yUkdDkWKCt3tbXKdIwP9oPCs80qmfGQal8ua
anmhDMRhP0Px7NEq++lQhaV412jJEh1IhrB+mgEc7ETjzaNBpRYjI7YNp3F1Z5pT2BZKEBHCpoWW
VR8rX8OmSB+cRhe/plKgeN9HxocuLpoHnST9Wy8V1d48d+DtpM48EeicrJ+wMY42Wq+6ua91rvKQ
oFLzTqhUwnGOh1uKPsM7gAJ70IONjQR0T94OqmtzbFYnBjJ814wVGVADoOxuxhLtgFxT9/btimAZ
STQ7lSThCktBtHZMjHB9tZ7Dj0uE6ZhC0eF8ewHlA2oV36jsQ5Bir/Id19s1slG0LLIRFcG6i9+X
S6W/h/+JQjmuvaeggo+JEJyC8Eofnm6PvBF3TF7MEpFtwDbW5UF6FQ26HKNTo6lzP6/0+oD6scCS
fC69RVfHnefyFQSQVAgOCHoMbFTaJuuuEP8vmKKxyn3Fsn7x2ngyle5dF2OYkjUf9G64s6QmPNyh
+xqZ2FRJzrUR3jVV+f32nDd2DhVrqqHUKCU4bFXi0Ys6RIR0yGFYN0TAHNOILk2Xt+8c6LsUWuQj
1roqhhoJtKIsXOAcCi0mWzZMNArbPQjwRqBjMXlxSOgz5Z11oEPRU2uxLPVFXy6HosiUewUoWhRk
CHY7ylu75HxCybBjp5JdcA+vls4IJq3vKjv146bCFrkumn/EMC7Ptz/QRiyVLyhJG5LqGWuvRWSI
x9jQ0tQ33XT6EU06sjvL0KAInrgPWT1oD8mA38JOFHvpWK9OIZFbgmXRZAAUvJpchHxPEcHl8IGp
IhWo9CnyebB47mzEUf0E8aJzkM/6x0XLtRM8BbrQSpN5KGFZR2Qds2PIs9U3A+TCb6/HVVOOZecq
QyJCVjxIBVZfeVYybuyI5Ko0yuGQKAEO7gjSgARynxyRPAcBIra6Gr63o/wpKcbnvHb0Q2JOv2//
kI2T42rAsWEfk1led8ebQgxmDXENjzTtoW+ljM/cDzvRcHMUFBBo+cm62hrXUg3dhLuIkviiBhuX
GVbzgMvZr9tT2Qh8FHnlpwYhLevJl4GvLTKnErOV+BhHVqcpipaj28Kb6t1+Z6SNI0qrh41M95LD
s854jAlI7oKOqW9NS3oMY+Jba4d8PTL/5fsSonB1e2pXNXu2CxQqDVSGQ5eJh8Z6biPiWDFMOAfn
iAfTmAqkokIl/jxiKulX7pSdkJxtUDrGkWea5+ixmbFkWaw439m5W58SOR1JNDZJ9tZIFJkpTVqQ
49ymDs15wTviqIDy3IHxb31LAdAXRCy9eC7Sy/k6dhRmET7rUHLL0OvzoUbQugLPJwp1JzRdTwgK
I1mWvKl5ABurGKHOkRgxDM19eFnKvQimn+0o1PudDyj/lstIxCi8A9iaIDjBO15OaFbrBE90Aypz
Ui3fh8a1/qkTUzk6mtJ8rPDHeaflwuE+afQHu1CDk+akb20cklbxGyhiAduX4oSrA8J7KNPxBCUE
WkvoTToyqlNltodO2Hu589aionVHL41OJ4/j1VMS2bZebV3o+XptRZiXBOmJNPPtLw/ga6Q6Dix8
iEpr+LtbGWZRu03mR6m03c7HAesfN93Zi1tzIbmBAA0mD6LH6uwJFG5dexkhGlXlF3UA8x8gBLiT
Sl1veBROXg2ySvojfY6jdGYQTFJpxyVO6lexFR2hpe8RcTaH4lVD54hSI/Cay61YhEtf2s2Q+UOo
4nJk1YEXAHE89NPc7czqOlAyK2AlZBYyXKyDxQKqZFatjA+EKcNDW+FahSx4rh7RSMaqIivw8bh9
0K4TDUbkjqGaRX4PVu5ycknQxG6TMKJZt8Y7m+r/0ZxH+9SghHeUKiIeFq1vL5wwqMT+yeoZtcdV
CEnThMIaknG+NcR4I5dGjOJ+XHEpzHuNm43NCAmCDU9MhHKky3fHq+zembCPKwo39ec4H99luTTA
qm3l7SVBGB2yGUYTk7T+RTLh1TBI65VYCRoMY+rjs96W7T8oWeY7UXHjY3GiuNVIdi3em6tNT5bL
BQMECcPGLDxGVa3d17GqoaqLFzvi6rF1Ghrb2UGVbY5qcrmADAV3LlZbBOYeDlb4OvkhDCqvFkZ9
1LopebZQDPfKUCTfrAWtzdv7cuu7MUcaQcKmxrau7lMO1WWVBBOoShvuYrcLDrUdv1VJiwiv0Y6i
ggd8gTR7NTWWUmht2aX+iD3z01QF+OaU5lDuRER5+64us4thZIR5tTvmLrLEhCCdb3ZOcm+Rd+Gj
3eW/EEBJPTduLT9LXHD4GNo6D0aHCPPtxdz4gtxeNpq+JCJyk16O3xb6HER1gKFiIbpnzAjU4yTC
+jgNvX7CE6+5V/I8/HZ70I2UnW6iKe9vWrMqpMnLUeN2xoiurhFdMIe4PnPRuM9x1dg8zVrjz+g4
zS80K+1HmnTDQVeT6S5CIdS3YOK9U/M02NlRG2GcjtQLLBIrE2rQlz8nJ3bqk1IlPvTr8QgvEA+j
WcNqJTKinXO6sXnRmpASHGxeXiur9cZQaMbHgEcCG7vDUKROz0WCOP7tBd6akC2LJQJUoIt01eWE
RKw2agA70A/SCNbxglJ/oSbOO8PE1vX2UJsTko1b2Bs8GdYQWrtUA602GSqq3R+h5RQPahztUYO2
dikACZo33IEaqd/lfPopgibh6ImP3UUMsrmezlUxh09YLCMEG1rWPdDEvZfC1swoWSJiQ02Y4sFq
EZMgL/FbI3GuhmA8UGMbP01DWX+9vX4b9zq9KS5Zia4H7rKKM2hw4eiU8wCyzXh8n4Zh86FIAjQ4
+sLtjl1gmDsRZ2tabAlkGsj3qLzIiPQq4iRzXXVD2PCQ10rHNxXResqs7knobZRe5csGg2OLlx2o
0dXqZYqaDyIdEt/NhvFBjcbpfsy1+Mmo+vRDiI26TGSye0DP8b9tu1D/wTag3NmcG+eApUUMDCmn
F1Gwy7lCJ+sLBysjP3UW8Q3Ds/hQq4grNMGwh/jfWFYOm8kJYNIyS7scqh/7cXLyOfaLUi3+dTFO
fBI4CJxu75atUcjG6OQY8LLJOS9HSfQxLso5RdBE0X7UOQBCo4ZNf3uQrVUD8sHTmL0P32M9CNJ6
YVpEOH6noXKkzIQpjYYeOq6P3c58Noci37NsCRS/AkDly4hXbmVHvhYp/2DTFeC7p39QlCT4i51A
fVXC31FUc9ZFZG6/aphtxFNKGw/pcm7VszHF0UFDDPt8e/k2vxEPbUpBEo+3rjoKVEEg/+votIia
elQD1FIomKvfHmUjcUAlCXysTROYkCh/xetj3JhDjq56jFOXjrQBAP8g9pBys9oz1IPpPM6WLR1P
cYc5jNjeWOA5FHOH5nIVvHj70I6TbQbwuq61ytYl1LELW84Xko/le1yGMXECZIpCN1JpeV4Eby0b
y/FAnstSH+wJfRVU3E5rEGwtEn+w7dxzMTY6OKILd/b/1QckgSStRABUKnShmXS5tMJCaZYHd+xr
7virVvBpUbUmONz+fi+/9SLzk6PAJaAMRd2L2+tyFHVqKGnGdewr1BKqwxy3ABQUdNmyqDU+ObGb
PltjEpx00Si+naC3fcgbPX9n6+jhYVif5kdXG3pvacP2kNXIkzbGOJ0nQIVeZirKqYmRHY/qHq10
26jnDwp+ozuJ3NXxlXMAGsDNxXuNF8DlHHIkEHFOY6VE1LXtqa5BTx9Kx8LNZCKh3QkWLy+yyyUz
KNi9gMK5u9z1I0fEIk1CZUQ9RNfRIQgxLzo7ASW7B5XaSfDQ2iPOahkGd4cxmOrfzTKHz245lqir
zFh3O4HmPEAsLn5HlqH45axPWGKHZvkuLuzhOUrxmq/svn7ka9EH5eQeBlirWHIt4h4TO8cvBrW5
y0dh3NeB8i/o3z3O9/XeY4oSUEx2/KKgd7misabiBhET0vMyM5/nFCvqVFTxzjl6+TDrlUTAmXwD
4TPWdLXFrcQItQxRZT/QY/eAa42nVvqnqO4AaLvf2l5/FHbwAcm4DCF84fEqvndFNryYPEbF/GEq
hi/BQKV9VEf10IyNV2e9cZiRlCmNaaf0cb0mVKSoGGHrKVPmNXcJcjIu53S+PFEMMxYIpcjrA4wA
ZWd/XUczxpEPANAMEBDX9LYwRdYBqruDueBifI6xG/mJxwYKWwG8nk8LmMCdAbcmJukHdNqAJjnr
4jcmbVPTczV4gTso927Cu8uYouytCR/Jl2y9S/oXHQNLJtevbgrTjZ0B1BrUjarBiLDv4pNUg/ub
uQBcIEGX1YD1O8Ayym6pcuaSdHP0LlQxEahyjE5uR83rgMOrBroTVQ6yLc7Jai7YUgmM3HE006BW
nSo9U1MMvEYjPXQFTnJvHw2BGE4IkCGKb3LDvFq5yMEoLB3hS3R1VZ+sGjt5p/yvAJuxs3gbO0/m
jpT1kP2S/fTLgToj7MqoxaitwHT0cawzHvyGzUtnMMev9YwP6O2JbY9Hk0pC7yRx7nK8WJgdtDno
EfmSdT/GHv1JK0cWqUOP8jyWmvnt9njys1yGG/kQhfsiswTAxKtws6RFp6F0ZXmO3um4cZnJmQrV
5N0eZWtz8Nzly7uOFFpf3aiQy10EveSsDIAzEXCMu9aYcYebrT16/tYCcvMRpiXI68UG6fXOMGYH
MT5jgfhBrflhWWrj/TAB012ezCapdjb99epJQT102OgrSzTe6mt1sVmW2NAbXqPP1iFqGj7UqBg7
CeX16skmFKQdSq+UQtbAuDIxl4lhdM+p3Z+LlWpHE9SH16h9tlM13JqPVCMjF+caB8Z4ufu6Gk8j
a9R1r3GVDHi+2Z/yMAveHPaYD7hP0nA+EziOy1FmI1Rxrjd0mrAJ1qtpr31VWq3/8tY9J2MdEjBU
IinyrgXpXUQZozIYda+aEQREIyX2kspUP7c6Rqq3h9pYNlAFaGLRt+QaXMMLFoFGMLYsOll+fd8O
wnzEk3hPGm9zED4OEHxNZiCrSDTVgYpyL4NgxYf9cW87D/Go7PW0rguAMu+Q7V4Kj7S21rX3YshQ
Pc1zHHKcovnSRB2IDK6WLvqoCJ4RH7RgbNFgVasU9lZQVOqhgmwc3uNNhH320I5RSUfWHPYC4/X0
2Y/k/fJyoRq6DoxqmHdjDKPDE6GV/peBN6T7rdY7fdLr6EGRnpSfug9l7CtuDB60eZuZhcoi081z
nBn19TB7GqK6Opp51uyc7M3hIDnSl5US32sst5ro8GvyUPU4MMt9UQndwwVwOoVDHh0mNd9TKr1a
RFZOphtkUqwj9brLkzdgBdqIQpieGCwMhmytOKuLeDO4h1HQiYD/AuWNF8hqFPzhkGTrHUzD5vi3
GKQZVzsL+PTdL0Ux852X7tacKIlAobIMijxr1MBUxUlbN6rpTZXIjoizV+fQNbKdSH/1pZgTHSJk
AUANy3L85crV8PfiShHCc3G+whaenoMYlvG+rWwQkwIH4tsh5UX38eJilnRUUhvJascuyFldzFpr
NflcBMIzjQQo+VL3Gja4TY5BRDaOiCQhv/4fXRAleuDI1diWzon2gFlzuhzybAqpLYhYm07dWKLZ
NHSqO/iD2RZ/ytFOTbyZbWjyTVANj1wjdXoYZy0dPk+Nrn61WyQ4z4Mmn2yFqeH3fXtuL3q4V3Mj
wWEHSp8hdRXK4p4GWI86qpfUAT3Zahm6AMuQNmuYp4ChI0RVRRT5dSTd2yXTzUPdhOM3/DfM5BRh
o/R1yCv7awaaCQPOaOy0c1ZqisHFWJc4i40deOtsrOa9luFVuZuvwjMQmDpcDwhKqwu/T/hoiVYL
j3A3fS+AVJznQrFORgVBEJEk52kaJ2NvvWR6tF4vA70/8Ci8sUBYXG6+fsLs2A557YVLlD2X8+A+
uuhuPDqZM9xFNa4Rh9Qqx5MZ4j/GGliOR1m1fBZlEvwcDKvfeaRuHDnKRKDN4NTRV1jrDYTqUA0C
20bPLSLxPKO5dFCzuX1rmsBa85ejN0KV+hrJQfGxw1WmQw6jE/OTGCuLmqCtvz180LVA3xspIvLt
Nfm7MfQYtY9UeDPeG0dzQPO6F+yy21t+I3wADJMRUVqVgLO+/IIJ5SM1nhzDm9o2dI7oqCmAZhX1
czfNxtOYOuLT7QE3PhHfBu4UQp1wn9bYlCm1Zy0zyEwVGrIHQB0c6M5tdhZv4zg4ug5WVKL/uTPl
tF89w8ZC9Grdq7onpIq3qzHOGWE17RSMZCqHmHCPwZ/Vfbs9ORn7VucBtQP2hgr3mGf6ajWtORNo
a86kQtoUHvp5yr5g9W2ftWp2KA0G/bl0AvVj4Mx/bg8s/+LrgWXTCUoHa7uqqtWajUa5MZAf6317
7oa8f07Rob+fe0vbOWPXVUhq7mSt2PHCI5VN2cu1TZse4/p+1rwiVonDTVRlR4TWWmY9VUp6Cihd
/sI92TwBw3YweJzx9UvsRBzFUnZnlOOaBzAwy6njIgFtXjcPuK3j82J3qPoqNB7dvowfa47GIZr1
/NjHWtXuvNM3tiGXJcBbogUgiDWNzEWDS+XTaJ5rNtadMqXJMaD3tHO6NkdBMQQ+oQT7rKVW2lyo
FKI6zVOs5n3TBvaHLki0nU0n9/Lq20OGI/jCeOcCWIMbypaa8KT2mhcrC6E2Hn66Va4jKjbczy0F
iNs7bXNKJLo2jVVKHGuwdxEbEW6mleZ1mJ4c1M6w79MFM6rbo7zwadeTIsfgkUQAlEZKl5uswAcI
6/ZK9dTCLMwjZPPmH0zEqKxSUHJ+KmkefSsjPYmPk4FaGyXZaWy9bKDWewiTXoXq6Gjtn9qYgurQ
oO75n2G3y79j0AzpYcJOV5yhODTxUWmEmR0boNOxj6wdN1Ym+qVCV9u1/jXzynVPwphRL+Pf4DGX
hjbEvCzwnD7EiSh+5GPg4DnbJP9pPOy/DMIZv06dEguQT4b4B4eGdDpAmDe/i7CFEgCtpdMOKiw8
AKu6AwowE6GKkTyKtp+cdFCdI/YldJjga5afs3hM/wmbegqPhsj14Tio5dIctcqZCkmCyboDP3w2
z//HKW07ctpC84YgS6yDFYL7PailU/zc+TRX2w04LLGVTw8glhb05ZdxnaxawI+pHt7O9lmfsuow
KXGFGdS0p9V0jSBnl6EfAReGI+pchRrV7Ju0XerFI48ciuOoCPrCKpoEBy3P4+Z+apJBOaZGlPSn
wOiFD90NVF2WVBkWseWYP/Yx9rfHmcy08URalL/evBhSeppWlnyRou56uRjTVFdJCSMJCnWtH124
jidasdpBr+q9Vsb1wUPjSNp+gFYizK+fE0NZ1E0u4sXLJvQtl8xNHipUL998cTKKrEtwjcmsbnXu
erVTOqc0Z+Q1A57TWh1UH7VFzHC7Rfh/Kfuu5siR9Nq/sjHPFyt4o9BuhACUZdF7viDYNImESwtk
In/9PbXaK6l7FJo7DxMxbLJYLJjEl8d6NwjpQukOQd2t96fXFcwhyG4D44rxG7Trz0cy0cnQNrFd
t6sp3LFnzTcK6P0/+HT/gY//vK7gbZC9gCRj2JDApv38NtxNWtqgUNuGmb7Yi0Kv3maMA9dvoma1
b3EiYOn3GYlYmeoifVpQZoz+YGFSVL0I1TR1y+wQ1EsydmGJWF0vLqmOBC2DwATtxhY8CTd48tt4
0yZWPNjCsbYyDbUdYgMQcrFHUSCgODEWVmzJoOAwTxA4vJlgt4/2zrS8r6wCilxiyR9kCVi7IxVt
gOddoasXjSerG7KuGpOQvIh1yb2K50ub18XE8xO0fCTep0RAkptJVpS8N+GDP8+ClIsZPYwgTUeW
zYJtHJqYyUhvU7j5USydkRylxucE97qZfeKXUYjBsESaivziMmiGOgrWlJd9E44vIpXDA/T3w+2S
k/RToDf8Hso+QOvC48F9JoLgeY7mHCYrPkVjhdYuMZVCsSSFuDo0qCQOQqiuE1tcT7NkTVn0WZdU
68oyi1JvMSA6OPMcO41IBQI37RgMKgv1ZgLmMsdWTPC8oFfYeY0+4sWy5R5XbRiUyLf3H8WSD7Tq
ebT0iBBx41g6moxNSSPEluxEytsRtqyw6WpwqsFdbCRaqs0QKr4fWzk/RUkbvWMHjOZzfo5goDJd
rlLPa4cyJwgDf2woVxe0daHbiLgw7dnpxaKdxoedqtzv07rL7ZiXcULi70I2aVL6UMpBnxe3JEIl
2BpcLwZrbNlT4z+hcyWWWwwhpNjgSpG3A/MWhuz8AF1JgQs10J60LXSZITxxrwRY3BLZjV6DZd6t
r71CR/NW5R5u03b2VlRncYVd2FJw3MKUgpIbWNLyCoW5DEAtcT8WItDHLmSOMc24Xp2A9rhoy9US
PSxLMcwYvXx0YZOVmKJKQxum6NKa2+8pYvEpTAy9AeuKQAZvyOnNgAH0LidiwCRYZNNSa5GDgfC7
gH9IZ9BSNGeDwQfyVMMqrG4GweFztBxZ2yc/eggqQAsCyMTnGQsXb0hH1m8u++Q+NEuaITg9BMiw
6nQ1tckw21foRQWCioIbtHbHLJ/dHgolNVaNJv7Nknqwm6cQO1Th2AJ8saZtbDnmuYVoqKP8O2RJ
8wbfoHidcjgFS2Xy6FYBvY+qEKXYcrP4gbxU6XW2kJOgvHkwXHjf+WBVX4llVlOFTNXsy8RWvqJq
Ngx2shjidRsu0TheDGmsUR1PO/kBo1EyoYyuzdttOLc9LWW+dFcTxMldlcVr/s6FWL4o4KJbHJ0G
kR24dGzlI9n0ixXtnFWwjXtTaVCT+Y5o+flhXY3Pd+hzR3SUyYpFo0o9iFg1I6O5KR26+R6AhdKh
8kENBuUEg/wPVQDc2KzookzqeW1wXfRD0rzgZRSSuNmkZU9M11Y0EdkGmskUo3jiZXcaicXzIen6
vIwCpW+GiCODC3WgGS5G1Z6z2WmBc6CmrOVlBCXvRWHCRhwaZH4vW9xIxXVK4hxNYHaFrCAOmCSl
SkPwsRT5dlkJnM88YARCHDNOoekwNwXRRc7S9S4aO78yCMAGZuSv8VG4IsBFG7S5OarQcDhUsevR
FWJTyVjiAxoUwmWpuvCSlN42qbZT3U9Dgr6UxY/vm7YZb9NWqBSnkAU9LkQd7BMwGDesSGHiycD6
YKxC+o/YqBhVAl6hJ2gHZ3pyCB99EOi8cNs044k4TqiUE5WiC0J0V1W4oqJL357O7Sy4NmKT2i3j
Y7ZsndVs2i1zxycgc1M+7XskQkJxQ0fIZS1TLwMoCVVBSBru8obEWGc5SqKrUZnklM8S1uohFMGV
D4FYWpmxmy8DoRDbNaLccIe6SiyeE1rz6BGNxESjR6Q1wS5JFyyVAjktD7Lvho829AzZJTS3ZKuX
bqK7wTgf+x/Ms9GOJqbAbMpbrEgdofwNb2CBwbaYR2AjLYJ7FFz0S4kTtHyKRMi32ERyKW3srX3V
DtnwEqU69XZyXtB3hjbXsC0TnMkeJ4fysLLFaJMympuclbAq6pcxpz5iBzofITVTFrsXVFGjyMyN
OrzNw344RDP0EiU1gtkyiuCm33QZoWrfYB3265DMmYfgNJbdE+R7Q6pkU+8VSQYjP2QZ93wkgKNq
vgy7afga6CxjTP2UvEIwIC8YElobSNUCCVyWZ5jBV8fXm6Zw3oLGl2nE8i2bxJZZ18EG3XnxhFON
yO7DYJukZNgJ7GaR+ZUj+gQ7uLpZjJf4W4cBritDdHqpbcL5gkOA9AZUe5FzFyU49fkmppZ0JcRy
5FUl3jhXiVzgHwDH1h39OeGfDJgaNm/JnHRlF/uYrjEDe7weuqkTKP9ZRVASnjJar2vmneYRKZ7A
UpL2NYp1eulWYegOq2Vka+6FeJS1QYcDtcRjWmkpgv7QiM7eJHOnXkfWDKyKWEZXLKhJj+QiE/Cm
dpC59CUzJllq3DRDsSHjot8d+JQdQqPXHMgu7fdC4vlRdxlX5L1P+tRtaG9IcGgnr33L/CXmddQm
YVfrgKBhzI7BTlvKtopyBCHFUS+Calr5eMKx7LAHo0yxijqP8CpEJN2VG+Ae/YFeUcarudfpA5dJ
9NUWKQyrqRqMvxl0jsT3CR92LrsAT+rSzyWWCM1Sdd1LKb60wNNuh8xACN4i1azY2GHpVV/EzDke
TT6A2Knx1+cgsuPX4gKIeHoh1/ihXzzzoeVnO2yDbnSfKFzOX+3gJsxyHJCvbTTELSFUGMiaXLJU
1DhvCfhc6a23yDnWH3oelmeGKKmhFLDgPlGbLZ/YlGCw42nATbmGCoNdjDDA4f48mdy28+q1u2Vo
kfRYoOBqKWGIgJ1FJno2FQItbFs562BR8gu6PEgZZs88T/RLn1M1X8GuP33AyNunVa6CTJZj48mr
zCr6negpfAmjmMuKxE3zjcUNz2cVxoBc0JY6khK/Z7qb4yl47P0xu1/E6kNHNHrtXEHKMIjaYqnz
atyNQ3HAAJXaTc8Ce0gdLieIkM9XTw+XBZJDWhhAc6KzWxRk9UNpW97CDImssVufDRGpjaenV970
yVePcCyMz91SPHpJ2EZw5Cfjl2oK73qS63QJgsFu6BL062YK5HiuJqDz+zgy8bEKDUfb2DTcPRgY
+oJjZg1/7jBW71mkuldbRPEpI32QoZwQ8V3l0oBwwIfpVxh9J9Y/4sj1y3FB3MlTyzw6wBjCPH7l
hAy8evEBUNYZFn9eArfC06nraZLteBAAt0RYAknqgeiQYq+ixu7aN+nKHhXF6lEpGcWu7q0PySiW
BH2LzHDJq6nIVl2OuGavJin923XwUrRI+AbrHOawaS05kNCxDFqUopb53BVr2ReIMyxBLyZkHxao
cEO1m5W0BFXN502vc/KEhtjik4E9g/ows60rNTSE971I0XijU997G9E24jBND+2dCfFILSkFHGVl
3LgybAFjlpYRxkqvwXnFfTmR6ZjowLaog1iiqxFgYLhT6Uy/rZ7mHyEL+6YuOjtmsMrZ8/ajiwJd
oQyCz5VEhqZ3NOiaokhayNuHLkOqMhbC1bNPqOxdl32RO71uRmwEUX3opwJUO0pF8cwpQi8BgpnO
fJs2jk57AV/EKZRar3UfdYCLse3ttw0NmUIwX5R8n2uVMZiaKU8ObGb2E4LVjB/HOCKyVF7WAJ8J
yVj1sGu8RBHDLdXrDE8UJmerrkOU9I57IuehqKRJaF8H1tmnKdLzewMpJ6n6eWlVFRrN32lBJamg
9Mw+ps6h53SeJpeW+YDzV1H0Vidl7Gn5rH3QfpCcjfn7wGbEFyLcDaDTOCbkhIR14W18nQbdJlK8
RYkbHtNRaSGvJ/WQdj6pPUcWHB5Hz3mHpHfjbglHOD9QotVRdJAgn2OXZgMyJkw6A3UlHYvMFcIg
JnOzqCx99DLkwVThOjpZ89iE79DSmOgh49jA43Bbby/CVT8AxiNx5dNouM89g2cvgKQUhEmTA+FC
pCxyAmHHWSHPBWZWJWQR/l6oIQpfB1SHzFeeUjyvEFE0XbYrEexQ9Gt7NWK2SMu5n+KpxI5VvyJy
R9/IANXkpXUs6arCwwBbYSWAO9Al4dxUU6oRbDKEYNLLXKwdRv1u6O+RtjRE5bxMBXoy1axMmSJ/
earGvFBmp3FV5DtaoPWiykm7tBfhFBXrBaYp9CpkPMgPg+A+xH8Tolarocvk/RD08/fUYwWtTb+K
O+PHye0499godAQ7yYuuUQPWGpg40NrFmW5PHvekBYcp+YLKyLGXOGIWN6ZtDZMlknfidzjBVVv3
acJvrEXjyN7D2LDrezDRG7b4zdva44TUEuNgX+Va+Ld8Fhg0I+OzbrPMiyfPhyabb4FVs6LW/axV
mbtCRGU3RThwOgoJxwzqsxkzj8X1lrQOOgBoDZPgoqdYn47tIjXDxEL4c+b5mh56+KRec79DmLpz
RLp6LCYUdQ9mRbwkJi690zOQUuQJN+jb1Gtmv0ZEFRzVkmCfuzjUaJWw4iF4x+dibLCq5eNSwtlO
LhUssjd5y9Pb0MuxxAeCjP5mzUUTlkuKiRuQa9dngFRoW+C95p5XRZsXvAyd8T/yRSJaLeRWf4oO
nro9DHnNlllXNHU6qeljVpH06/8TtQvjaBQz2/68d2Z9iGFTeNb/oxqJ39MnSDqFiBa9lcjEyn/l
fVM0RS95OAB8IuBpsURg0U9ZrqBzS/4omer3OB7ow+icWBmfY+5/BbpmiGVM0PF1S9mCp/EcF9et
aYfP/x2Y/B/eBfAWCsEgR4dN7VcCLKDLyqJ1slu5xJcIIk0xUSjgw38atUOqL5QA/tmzA/jzFzV/
t87ewgPfbH2YcCGZhlds8tc/6oD5PcMBRT2s3zAdghINfz09eFyoliDlfVuQubscu3a8kWMxHIMm
ibaC5dEfpCz8XmuE90OqHGQAGHsBt/6CgjoqIpckxGxNjPq+BGvLKBc8mCP75CHBpMwnEVcCCc1l
4rABGbvbLsVOQP7ZasMkQzDM2fAYnbmq3/0dUi8YRkioER/Umb3h6GGaEDT6p08i3gWZNxB34xND
9/AzJtqHcCKRyOgtnK0wostMYbJBK8z/fkX+7h4Dhg+KCqoR8PKQov2iGwGsN1BGFoSIN2a57AZ0
ggBLTs5bguHPknuoQ4QoFkzQOVwz/VUTo63mxC3DuBU6U5VsJ3qjLDV/cIv9nuwFZ44oNOTYAU8G
sfDzYcMfH48K5wUnZwCLs2BcTbsP2yyAC71XWPQgiP8jFf7vDiKSufz8bC+EzQoM7C/vOcz+uGo/
wamaur4Kxs6rM0j6KuRg/2kvY3Z+G7AVSM+DEPfXjxc6lbgm0es2RgNNSbHd2jlodf7gqvgf1im8
C7wxcLSAuf7HnfjfiPqhGyczxwJ8A/fcBnsAV7qA/elUrvNnwX/nxnSsvb/KR8mYmSzQ07r1fJuW
CdC4LdUobnTK+2do9r982H8lX+zmP7gE9fd/w9cfjK8Slbv6ly//fkk/UGbHvvW/nV/2nz/284v+
fs2/pnstv7705Tv/9Sd/eiF+/z/fv37X7z99sUHlrl5v5y+53n3BPKX/8Sb4S88/+f/7zb98/eO3
PKz862+/fcAmqs+/jVA2/fbPbx0+//bbmZ37l//+6//5vav3ES/791lpSd9/fcHXu9J4afbXc3MN
Iu0CrGhwxv72F/N1/kbx1wSlgWc/0NkVBP0f1p6JYTv+t9/i4q9QM0FgA/035kx0/P32F8Xmf3wr
/Su8jCAfI4QNnUWh0W//7+/66QT91wn7yzSPN4xOWv3tN/jBzrqu/2KFkIgdgWbE1QfzHcwiwe+c
cYRqtH2BoMEFDk/QDJ8UxkBrspeGoFUiysSxkApVq7uI+3tqY72J7VtGu7lawiGthmBqH4pknVds
Adr+0XRs4wlRrcSWpn1YwxaWgzbZNUBpizEiVUCTtEKmDi1hI99S+qBAFtdBrA9LsGxkHGH8aKFv
Re5sTpbDXORl2L9olbBTVPyArum4hjlQv6YH8CX7Ola0ZqQH6wDc1vKjTRdgX2F4OU0hgIP8VhQ+
eiqevQCBM8iJHLzsIEa4wgbfYfwwoHwQtRU2oaiMHSogSxtPXhqvKKXz6rEHODWsrzYwMKAjeUAE
fCs85IdjTI5V87Ks3j7sNaSh3byhSVNL8sYmVbbmGPA3rcFC0fwl7TcxR+NN9DpPn5wDmbbPi4fQ
gLUPoz06vKHSBe6kUnWUM0icYdxNyjzOffzhWgfiqegfMeiGa17D6oa8116fBgWeqptY5UX2oui9
fQaeGGFD2znuydGEEjFUXbuPzR2UAICtJvuUiahS+UNWXGfoq9wgaayax6CyzF7Lro1gXB3nHcys
peuy9lZ06Va2/t6Lsp0Ix5OPALWlK24HyAefGKoNHsD7z5d+w560DlGqpt8AyW18kz8HmpeDL17D
mB91D+2AvO+wmRwVJUAA4UYbW41yAiC+ZSPZfmDhJoOOPvcuQXpf6MHCrWL5Rjk01iOuvu7X6LA0
Z0eJoE9yRsesGZG/3flyk3ft3eTWexN34ocTs/nK+XMzY3YBaQD8t0ZI+Q1Ccm9kiLQCcYvHJrb7
EuwNdvKRJXBeIooc0kXZldnoTqEDJyLjB4wl6snO0+M69Kq0iPbbI6W/24oO3IP2/aGcWbCzUVAB
1K3B/FTJ9IipZmOCS+qG2zDlF2kDMfjZqK3zuGo7dB8GftmMpFYz3Y9dcsuL5okxHNJVlH1/jAfw
qv3gl0W6g0b0gLgr0FyXPD00aVdFo4/Cg3hvPVYTby7hb3zMQ1sl2WeHjT5jF302XqsRnEQEGCq5
wA5zu8K7jb1+WRTqIWyLezp8OHJB1u4x5Bf40cs06udNiPandHlz449CgRTtUMs91xbp2QWv28CW
pL9AOlhpUYJQNgFMN57+AeFf6SNcoIrb2ybEvyMNtROygbJY4iRP5eohG15QWHL8G+m655XkV6A8
zkNDGaRVtBZQOVkB/PU45NNwKqgrRcEfgFve8uwQ2eGQNUtYj0mwHxVLK2JzAVhbYC+1kBlSFLv3
lPdt0Q4PEyJ08L28jMT8bSh9G+XcbtzavTDisl3b+hsBQKcIO0hRPSrqqUvWjwBpJS+O8/zWDGAq
hmbSyNCfws0UBQ9tvCxHZ3N1Pbpi3krYNUtorHFrSYCRnZdjf10gbVIl9zJid31uLhEYv+sAV3/3
bk2ehgyYMpjMuBRh85DAdTUVXokTxqm66wndJqo9Igppv7Te5dz7yApyJUbQN+zI2kqPIJyT8Ecw
yP0AIlau3j0K78Gcda9IScWufdIbmy9kOw1qrjzo4jdkzk0NWr6tBNkQ8d4AHCZsAgy4hNcTskLE
WJsutS9zfMGcqwY+L895pAk4cdJ+msaAcMCMEJZOrsW6t0AfAYqoKsrkxMvR+dgW9tkpkG1TtVPO
NlRp6Np6v9ipCZepyLO57AHv10ogmF+tdUeQ7lyCmwRwJ17GMH9oA+nvENOi8Jxw/scCa1BVsCGG
qlisG9BrGyGew0y8AD5LyqZ5kePRk0V+J+gnVwPu5yGrekBnK26ybr/g5uC2nNLay66pf4TDGcl7
Ox19MFlpgluDY4UUF+vADiNZ3tJuRBBq3uwHEh175W97XIYcgIaL3mmLhZtMmwisAGLDyt4MdYOQ
F2bjy8HAptuAssmCduevL+oMjmXeq++6OhOAkSF5QzANwIzNkLGsXHNzFzT5pjPyhNS+Ex+7uzZJ
7xFbT2jlD2y44GN+lXH6pqw1YK/tKcfHWyQQCHlPw5MCX4ldCS6S0He1y2/zmLyOlNbETFVD83pW
pzi+F1hfRehXrU/e4k7VIcgqTyNliNnKFMV1AWImZwclT4q8NFq8eQo3tTguUVYmgyjnUZZLkG2K
cajbTCItlVyJRSNV2btM7PBKM0Dd4hFOi5ecr2uJVfAiD4qhNCQCYOQDbc8b1gHZH7Yg6rOrlBNg
qXIqgcuI0unAgGReTp7pgZkofogd19VIiNtz66oxu5qI2WUtaETSXg1xXrIFZ3ktPuNVbokI4fmQ
OSIoNaKaELA1L/TCduIwg2cjHGMGxni0Ei/LAY2iBON6twL7619RNgsyePoRD/zCSpSamLGpoVxB
i1N28uBGY5ot9zNkY22ff6IPKAW1Fn/qtHjWAfAaQ/Qxxp1fQryG0XyU6RYqC+8CXaJgHRNcKsV0
Lp9xeJS8goLDgmddtBlhQo7N8BKQ1R6sQBmbCHPAaJ5Dowo+jL88CNsdWHEOLPGAamYF6D35kkTj
gxc0t4FwAXZvfNuKpoDsQ6wVd2fTOJaqVjtoz4ptD1RPu+iCg2pt7G6OuorNHOlV85NOl0M2AoFE
qtUM7YcDhhViMnFs0+fBBWPT9dwd4H1BeY4J/Z0Ab2HFClqgP8LWvR9QIHLuV6TTDtMBmyN6wEMs
rHqF1u4h27mxqFOLZGEZlrPvfS2RLHmR1cVKb4NR3PNovF29GfiyvfNatrFRM4Kf68thToHM61ff
/0b81m5m38EaHY26CMg7SeaqjaaD8efKemafCeTRaYkV4cR9jHWAWfnlkr81IQzpTwHu6GaKKzpu
DD8m6/NUTBvhr/u+2xcOqyxo6LVdaq94ioCa5eZdjeBbpd2G/RXFCxdoCnE6ce7iGojaQzck1cTs
HiImPC7Gt+484Gl/Cp/lkNRhk1Qsysvc5GWS23UfmpyUGLUvAjdUGRBj35vvO5OnG1jRS2iMvv0c
t9LcX5DYnCgDAZrJ5aprD6iKurDDWk9Q7lxBQYeyvvhDzqIqrB9jkmH7AIm7fkSw6vI9HwqoODit
RTLBUsFu0z7E+GZ/TFzsjYPfHgRqBUnRMaTpYSADCBVnt0nKHvMOUuhc3AXqMoQTwLXhLTiMzO9r
NGNgtfWPqg2PkZtuACPQ2o1QKUjdY52fnwQJMH/oTUOboIxks5kSg3LG4ile5IFidLryBspB9TRB
pXosnFG74gfjtt/AI4VNJkLOKt8yALt92eUMrZb+XI7qGCWX82h9LDrRN0iOR2bwEWABqAikHndF
FzV7qFywpejCGyYQS7CMtwmXP6DV03VhcU5Syy5o590NU/GG0MCNC7zrUAbXeu0Phn0mTNTYtyP6
oY3ZcfAN9gG2Ukl3P7vHKSZlIXFAmTpEfVFDwRSVGcsv/UEdAymfdOxAg63PSWue+iy8HGhwgedE
BeKo7Jh/ISK/pmF7GTK2Dz1UkgVuvrAK4kceLwZrtkUzFII2phA9NG0XYiEO+YZ37YVI/Q2PoRl2
yIUBxYYum/mhU25fQDOOjc7DikPumbFWUBUVnZtOyxTmNezbQ5ku+jEfLWbd2W83pnO7Lob32AcH
xzv9rih2AWb2PzC6ytd0wvrf28C/ImMaY/FAS6PrQ101KTjFGg/dpG66KUYNThaupeeJi6xBXgIJ
153gQKMBYCWHoSM11c39gLTOm8HCvrIoyR+lk1hxkaJosmtvtf016Fhbgs6F/2+ZxrpIeOmcH2OW
3jVQaQFczIFpF9tsHjD6CxwM0OPPNmfNDSpYNugGRZC903a7NtHByYjvszl5sJ53lcNViwserXgV
hypgK4Ebnz00YJ0nt2c5tn1smTd51nrPbY7tQAfbz5uXFjedD0YhTDCxB2F/vXaZ24amV4cBfCH0
gAzLQQzhDmPHvmjuMhn5JWP8qqUg2qdpupFL01fL9Em7ZDNIHdYpoiQ3yCn2KuA170HadTe0I+oz
SJzaw+wDGYUfVIZidBNR5AAEd94uZ546aRRZVCDrMRlQWgk6F6dU40EmCThP63vHZIkfQm9oa3gs
wQFhp5VMU53Z8H0JVbRl0yz2NA692ghTlE6lIGYWGR0w/4CLlVj8eFetPsQ1EOHkOElbPsmgTN01
mN4DzeRZ1nU9Yvxrzykz/fKZOfjVYofWa1BujQi+03w4gcm7zmaBWRM3SwjRFQRKZKMDD7s/hqAU
pA6113Zy6CWLscfVYGTKxk1pxZNRbVe4daogWRF87qs3LsMXI4O7iIf7VWUnJsRGR9O1xZUNsuZb
xPkrPNJ7U2TfE+0gUeq/5JKUSCl4h5F3H44fefFETPAEydW9HOKHxI7tsVnbDy+DKF2qNzaq18yb
72iET+/F4TVki8NGuvSdE9wKPkVAXouR2eqDCiHDYFBb0c8Rm/iL9qwdQawJ5KBLBDBMJSmSMSD3
6KFLga4SPKt7hm2RbMGJY2pfB6AK/MrzPKjs3S1Ym3YfDW88gLyI+FAp0kRfs0ykKAYehhqU5KUb
VHuFLIwIPvocdB3i78lSOt9/UniEqGF8UOctIZ1/tHYyZTY5joUGgoRcd7vQ6iMj5HmY2ns2DVdN
oq542NcJWq3gyPtc6FxGePBWLTSpUEHCjqfxuLYphrbVgITyax9RzdiV3w182eo+7oFnrO+wzR0z
pHidspx8I9syDEh3gfDzG5RnfhYaAg6cWWz6MwhM3fSSu2zrp9BMItAXQ/u0mWT+IrsRBwim4xIt
N1D6ZKTKwpp0wRvt9A1tm30CRjg6P0jCVGyGHLGAsGxiswpyN3Roii52UqEgxAbHCSo335wNavNj
EkJP3Y7ZrrHZdsmDug9MTSFZySisgxglywIrVZ+ue6mhSoIoBChK+OwQoV7SGPBGoLDNhtHB6EM7
pxilsvcoGvHT8xHU42Ou+WGOAGmAOhzKYu7BsBbDiWBEXZcmQGpLdAVZQqUj7wmo4FJBByHwxO1y
/xyVseyJ4vMpY2uLUdQeFnjqsGvttH7GRDSfChF+xHjWac/VgcHol7cKWNpCkqtlNXBCwYUIWRAk
alfQK+KB6EVtaqBUzO1tZggaGk2SmttOQTEFNOM+gqoe/xOtL5qHRwM9tLGwkpV6aacKwqUfIk02
hf3sbFz3o35oqb2Ciu2LIZASK6YRVyTiHozRsVwfSZOaHoAUmhlqgSdvvJmRXTfjASzJNusE23ee
8u9EM13gz9ZV56t7ZLrgSsBNskFqgi1tZK8XWJeWScGIhyMYpfx6wJkHIVwZJi5bn277MWU7X+dT
DUVFWkMAimPuhjo3AiHlatMO7VOTsE0eA5aZTZKcoNZsrxbH/ArKcdx36wsf8oPka7ydYiXqhJsY
Qid2J+eenuAmWzcILd2as1Bw1PboorNaycLnm4ANeBCSy3pcUXUZmLavPd7ntgYUVNLRfoxMbZKA
65tuXlEQc+5syWLsRPZGZzWi7aArQEWO3yA9fUOh2KmgxUyv/i91Z7bcuLGl6yfCDiAx34IEB1EU
JVGl6SZDNWGekZievj+43d2W7Xb1vjpxInxllQQSQGau9a9/YJPPXjDg4LHQC7Bfv6m5L4JopH7p
HaJCbPzQAKXnO2V305e5SOYPLdejn1kJ2KnuILrDdo++maJP9hGqGYgBdrXxYpotQJGbvG6DTHNu
hvzZNuijK4nnP1wJT9lX5cYbvZ8OkBCc/WAeu8n6aSZgH9nK2LeTh6kqd1BD0btENGR+s5xjVb9o
pn4stPZxZBEHQxM/djqk2EjaP/u43a81iumQO6DfxulJw7CzctCl2d0eLuCTZ34z+2GDWjD0LfXo
4x20LRqMjNX4XYzIUAQsh6HNTolb5AexyMfUas4N5F/GCpxCUIkOQ8+rn6/3Jc6Tx7bQz4XrTzs9
ggSjNWbykss3WDO3on/0i0doAAe4RUcpnegCMOWglIWZu69T2JIuLPr3pZu7TQc7CEpyuq2b/A4d
8jmRX2vzOivL2Az2XdKar3MdtvarAJYD0puWYuPBMk4mbbNwKml9rG21UoZW0w2UIssrmMcNI5kD
QuVl45qwp6CqBDnps5PRXAep0b8l9huWjIp0H6bHDgU6KH3gZd5jUttB2jvvM45dnNt+6LQiwca3
cAFWmlNqPxFavLXZy3qOWAWWQNbdCSH0jecA9iQAQJ2eHiJ93qyZfqIYQRGEdUS8dZh9Ad1mWI1l
vJdJpm1gS7y5NFzCYAMEtTY0Qdm/ddqlA5SGyuXVIsTkejvb036eYJB36dZyMSYJFulHWx1h2Gtp
GT81N/q5ripnqDd62ey1Vn/tczbgoVwe65Lva+Y3Y7ltyyM4KMZg9tGJ9UCzV0+d/eC/ZLw7E+pN
VVTvGRPxzTDIUGBI6fdsx2N/rdatQnuqyFasFhuxByXz1J8HcuMafd2c/X05fZuM/L3z4+0iXx1A
CTXsxtn7kdLhaICfmSq2xRJvnFmH5KNusqnfxQWMlDAT13j6IYqP3HudV1+t+Dtb9smHS2wosXGy
ty75AqKhF8m+BmrXoaCBKdxhG0ECNy2DYdxBJN8R/gmkVnanIvpZV5wqRnFuYcdXkb73lB9AMW2D
uLG2pW1SsNkbBpKBrNeYyPgF8eaOJpcbaEU3In6PhXks8+KoDffkw1abDEk3KqVDAoOxsZ17u7x6
5sfq8yXmOBwq8VjkNPStpe2VQJ9mtdmlS7KTpGdbuS5oDPLtZLbbEjIl7GX14Czj18KKvlcGp+DU
1fe5J7ZpEz3Yg3ezsOM1JKbmUAQCIK3yptXFSw0D1GlemuEO05BAjs+rxUod/ZyYJUDbasVLOV7G
Hq+B4rmaJ25ut7GcpbhfNKXfjFZ51KbHbGAUMWGm7Ex9mGfeDSYjtzoTfrhy28F8TZb+mNTjUy7e
YdQE6eA+4n28T+cygHi3NeQpst+sxDuU9ZAyc3G/KJsQFOrnWwszzqTJT1V/kUhdn4wE9pAGKyt1
AwNuWtHBmZHXJJUnnEc25aTtTTHvUjsKl2zcZAIBs+Vt+vK+id3NokkOwcfReioVzASB35+ThFH/
rsTNDNjbHzUkQy5OVxnk+kG/YcZjtLf0UZZxKurzonPrACfjm4wgjWQ5atFNSXUcp2FGoZiEZfmc
L5fcKXa2/q5xhKe3dXVDBPohpX6IpydrSM9jEub6zAEieXduyAbAPifaek0DqS3brW2hpaF8Wr5L
iMlwB1G4FEEzvXjWvIlEFwx5dwZfrsYVdl7uDJsWcjRRf0b3EDXC3DD3qXmIreSubc52xgQLXeUm
tSiTQNagVm9JKDq6jX1B5+TLF7b/QLow2HHmK092fnYoPrVD1QMV7czEQJb0Yyqfze5FyDARnH+1
+9gU/FOjOssEOETkh3zArWnJ4qDQnskdC3tSdDYDccAIAUJv2c+1eajGeuMhl6nau1bw3kZ7ktHf
zPRh6bY4MATAK4GV1rdlufcStQEe7k02loQ9CnW6v2ytyfhqLN6VELwoaIt7rOYEgwrGH54dEMt8
0oTWbKOiYARoFWdscPwA3cULJDozrBZ1yGi/KJ+g4y5HYTgBk4JtZ6RBzEPMGxhjaaG7oWdK94CW
Y0sChgyQiwk2PMW8JubwyY2g0aG3W3NHe5bfQp4L01zddktfHUqtvvSx/EDG825qtLe9eoF41Lyk
Q17eYAZLUWhk9XlGoptNr4u+dFAeu29Vnty2xbIxVQbWozaJqkMv3vY6bnnaBdFPsELk/owG3NXY
jqGIzxep86Xndz1/xPF7Y2l1qJoq+QID6TK71u3cyAKrAtwc8fafmdquoO9Txiiiga8QFmkSFiSK
FzX/cv4YS1imz7Px3JDEh7iIIj1YtAYFnAxmM99JcVuYw73RfRtN7ZhU7VF4H36fPML6x7DlXuo9
c5k2dJd5H9l9SKkwZtUxztHVh7F8FeOptK/g3HctuaAnp182AlFeYOvAUF3TX5ccSQ1OEW9oGbe5
/+YN9W3tmFu/Zs6Gl0ngIhOdmHGl+XLWZ/N7GX21gI+3CqTSFwhqY+kmu8Yt70AMTNCoetpk1nA7
6HzITk+IHbYPhd1ll1K22Zuz4HOXzeKeFdaHKZOScIn3HpiEr73RabOoXOZAnXrLlnITZ8vOzM2H
qEC6ozvJD9mRMZeLsz9Ey02C/qPPIiifZgs0Vx4iDxlCmvI+Nwb4NIDoVpvdw+BqPqPljBlvq30l
3/4OPvl20HTrLs987+Ql/fA0LNYHKlrI9v70aIAPTX77U/XNcU4hP88ZOgrYtbQmAJSkNTIVmaYH
30/1j97WnEO3KO/GaWkql37T2B8zo/YAv1co7AUgSzQ4xdH153OnzCaEaupsSxlNoIJx86DZ8nFR
9B/Kjr/4IjI3YJH1JpYEbkVFFx1SxFMP+EpJ34wpsC9jjJhz1sYR2Zn54cdLApAaIQBnAHJp2JUC
r5/HA5I9BukRKqwXWkOfV8hfTqkR9XtvJLWvwBfHDp05ynYIUeqtVbQHLHleoomn0aAbC632ZRy9
AxnyHz5hZhk+kwCI4hkpFE2Y2KFwgFG/XJyhOTIj3kVes2u7+FgL/bb39TsXMnOeak5QiWm6SRcM
r5Qf304Z1Ml80fS9z5t07zrzCULN4JH3EUXHMrNzjDvduQ4GgjpehKqtNBTgJPuus0S81UXqKhol
U0AydaInXNBQ/CL1Ar7Eu9XXt2v00ujkYVeb/Y1m2k7IHMc8KYvv1DF3AKXtM+zIpZfYO/j5ZE7r
5SO8vvKxMhiR+rN0L3Ukmr1Zpn2YOYn44nb1ORsLM6TZxKbLHdvAqOluhlqftkUFWIGss7824C4h
mL5xP+Z6HG2m2ekP5gItnPwU8o0DRySoL4aGKbmFV8IOjlZ80GG/BYVpXDNZf1Okr2d3pUTPtcmj
ynwbC7f5OawwbySw8q9HsKYcDcjPJUHN6keL+sEaRCOEwPyyVC2s1qwFXylSxsG11pwLfg8uwzzQ
WC0af4J5jDUEjCimkGHm92F1+0HKIu5bx30eYL8HVi0PKeSNXaxK842hO6PpqlYXJRYttHSD3aMc
ja1e6/nOXhL/NcqgWAd5P76TwPcjhn7YH0pntG+bbjQ/Wtj7J5ik2Q/q2LEI5obiXjfgnIzawZd9
UQbElIK1ObGi+ljKw6hb5a2jATtV8sCz6NkbJ/sGifmPfjDqi+3H9I4MJDl1J3dTc0CB9miDRXU3
6seYmFH2+FHdGflsv8LQbqqN0XX+T8jRKKctXRv2IkfSqkWjHSZpNW9jepp9jTmqsSE+onODiIkW
nXA+5z9ay82uqpf141BOHSOUpcLVe3nvZVnsdBwnf/hptQZsARUxjB1qkzM5KdOHTkVuoC0UcLil
+jxkn/5u8DLKgwI9fjOKN6NU4tLoUrz1tDbHOrOLsyChYy9aW9wVtBDUOYikcfjGjHJrpoax6TN8
q4DAJRPQXDYO69qobtMUjZw9xt6+bqYktLyy5bm1jFRkVjv7Uj9n3qwxS5ws73uN2XbITFtvtw78
lotelf7XvNUMIqU1NxzQMp0l9gc7/Ce1GzBqSinO00s3aNOLO0zzRrTCue+MucPzbYDS7tS2c2ph
/995meluh7qHC2PSWJikfSCzacaGpsIZvuZjZLd7PG7oXGSuY/LclvpN23mcnyIyHo0etSQlmluF
0megSw82b6tEq8DmoD4Hkdl3Z0ghFgmB1RzdKyDgkFZzuM+cie/XexpzacOFjwtd62wbzIMjE2Ur
S5luDqh9n8FajzZarb94Ui5Y/RbJdLCK3Hsfsj4a0IoUS4PGJtEeRQbxx3W177osUKyks/xetJbA
KIOxk20aRogQoioBKaR/50fgJm3uq22fuh6PJbGPRmffT7IpODVLIwlljRKpdB2DZrFyjRcrl+Y9
EI+PIMSpc+POyTKlBQQmFHQJtbHBsV6FmualBmtWVLegGyDgKdo3iNxbDF21rTmn3gP6iXk/yTE9
6dhOhLhLGJvIddyDB6HtURLR8VDTZTTCLe4QPrvQPkb5M6nbeQxkE3lnvI7usQeYCcxCEVy2+k65
ZJIpuYAT11ibJEMdvY6Za92ko/0y4vhwsfpyuhcCh5MhFWbI18J+wZTyAIzUn5pMGq/rVrizfTop
QcLFl1EfeAi8E49RBr0W4QK/OyW8RVarHy2rmp8chbw3Q49HVQiNJgGheNBxDnoAq6qRPrVzghAD
6xpnG49p664KSBsJYl98iZklSG+0sHIrxpPMCK3yxq5hRUTadvIM74eVINdNba/fVTVzX9YQY5WG
nifAdXP+no7xfAaS+1opZuadV+/9ZWCW3GcAMvm0lHdrkHEZpB1FPtJ/6xi3mX5wJsErPJr72Yc7
0/keKs8KzN9zm02lNzcN3fZDje3TmbGltTMQS5/NuZtDrc9ZY6sIwvd853GSpQMfflSXebCnA0qy
7NmrUjCnmkQfBVFhUncmc5ImkAlBcCk/up/gKO/iFY/tRfw4o8C5zDxbFVCcmKEWCfeQx9Nzknr5
A1xadTtghf1SkZEB5pa9EjKnbwqtM7bLNFWHtsKHfrDGnTG0yBGpGr+gsngl89ALa8wvgOLnXD17
oxm7COIiB68DpwdQWty+PrTNRKjWlIlzmlrM/qNK31H+MEnKZ2YuFqNKnFjFxbUNiFkFQBCz5NOU
jeZd1zjtps2Wd7AeIJpqnL5KaeobK59gX4xofyb44eFUt8uAhFLV+boaRVhPBRJGTZfMi/EYBzBx
k9AlEH1LwdBzaFCIlFlX72Y1HAvwvDzoDZqYRb4L9HcWG7YDbcivyWqIKj/7MEoenRRQC0xUYDoe
CCsDo0G/B9EL1kmP3ORHGRne7Qzw18Cu2S6mBpcnzbe6T/I6uVX6DS9odvDF6H4tMh9yJmPJCzQO
kwu17j5fYoc5jyG0O13EfO8qO8ge4xpGT5Nz1EnyIr3ajGig515eeNvozpOuyWE7yeSxh9pIiekN
VZjWIjn01B8Bl/Ve8rztDvhdFHPgIYnkEaC/GLC/EbETAAxOF4F+B+AIHhuqrNy4b8dyOqa4TUD5
VGrZWG6XvtT0CLC+mkRsayOafo5Fk1ysfHE2FcrtgHjSqQO7WI3q3dWMI+bvJdTHy2Dcel7d3GfW
LL92E0KwoHIU7VGuNd/nvlp+Znle3fhoW7PQjTRmBeawzmCn6B0Ohn3R2Ml3AhjqRgwDQrHRt/FQ
ncsyXCKjP40KoHyMUcYv00DwWLRE28i3qabNvH70sUg8g2RVIcI6quh4ekMrELMSKyI4gh6aB8Ky
afmZZ2lx9qUcdlW++EUghJbQ8CGahsMeITGe2nCeAS7IL4Qdm8fzsm2XBh5rMXrtZYr8w5QSWEDq
b38kI8i4EShRICNN5bnp6nKbpPN8mSoIPW3iPkomlLvJNdO32EP6COd16U9KUxXJnE7YavHy3sip
furwdDk2acXQ1Z36Z73jpQomwo+A6Xr3RO4mFMXxwXQiQMMOOoI+t3d5k+LtUQp1mXTJhDrJXP9L
i0zxUDn5uB8Kowm1SnUPprYeDNOQcwq5BTtpvyyw2bwSAtMye3dLCe2KNaPdxqZhfW0jbmaMtovz
M2oYtJeAeZhUGIGMlvFhSdOOZ+foy6r4TsvNRHRxmNmp8cJm8lUxVzwyGPax5knrcBy1GUu2KT3L
OWWNyChlLYz2Mn44GBM9eNE5lww/4pNv38siLm6i1u++N5PF6SRvm2zZg2gHrtNTArRy2bnGepov
2qmJQCstVTJyOdkDvMMWnbVhQaotTlaZ9Bi5+XhcxHKZWPTeKr3EmsQ9UKDY35hKWAgGC7mHrYgp
y1i59je/0eSzKsr4kANnMD9nSD+RwqBrFPaps0W9Z1nbPCdnVbeadiM80g2M9oDf/rMOCKg23mJE
955547naSckSfK8lsyGv2uWIGQFITQQWkzD2FHP9puwo0LLlVnrqWav4iRlzNQGWb88/fiO9/06/
/8Qu/29e/5/p/09VwX9/ZvR/UgL83xQC+x/VSq7v/vyn1k/zx6v//un+n4oDVt/j/10dcK7a6tu3
6pM6YP2N/5QHaMa/YPk7xPng1IgNMFXdfwkEtFU6AD8fI0cAPHAFCxXC7woB0/7Xb3oin1g0HdvT
/xEICP1fDC/wJ9Mt+iHmYfa/IxBAoPBJH2CjMnbw8cV22sYpHu/PPymkkGJGGuFhH62ytOVUUM8X
d/TN8KoK+Am05/QiVhJEfYHnQT8Rn4e95OT43UoiRdoNcy1PROmw+ZlRqeb7cerbWt5mAj2uv9Fb
zC5omor2Z4FLCoZxqsSMCe9IU/Njylg8d+SR0m8CAy/M0lUWpStp0S+RyBDSWltp2PEEFi4SApg2
aYXOpfO2omDNeU9ECVU0pLFPC12efWsS/bBTi52ra4tzWn4/R0rZr6Zl5xz2FQ3cveMma3mM1ZH/
kRR+kd5YNikxm7xUbKd4ebDBZIjr812CS7R+A4SLGdE09HoTTrPV/pSx1rV7ZQlYnLbZ+uvJMer9
pXaK/E1rKvQH7ii69kDml15tS8+JPtJiZMiErw+FRwGLx2XSzcwRjR3YFv+/FUxVtabb4hbc7Dwt
n+FuKq8cYBsJr8Krh0owyIY6dfFZmhED9G1h5g9VapYt87BGUc+2vV1jd9LYh85CA7jpLWiG8F0V
vJosx7WYKtbOXjsvo4CEqR5txr6dftaO7NQ3K0LYfFfLSTdO7I7Rk9ZhCrjJAFe/GTquA3sSourx
S23riY9/cIRleRZidLIkH4UemxYFT5t7P5p6jtNXf7KW9kJb4XcninbTCVVXcbLGgzuYN8XcWA/D
mNeEmHjt9LUQpCqGfSkz8HrT0h+1ynZXEH+gWdLyfsWxlxKFMcTTKcMzwomnTdKsMUQLGb7vdpmU
1wXAy9y2UzQ8wca3sl2RDh4+D23k3rtCchZgyEjVPHvZZG75EXbSgAvi5yC8ngmCPgxYVVQJLC63
tPVNFusYW7qjt7o/2AiWx7BTi9/qGE6N9vgVLTCzZJmZ7cxcoIFeXiaztzP0JPdvetEwasoo3Lqw
o/Jazn3pacRa6yxpeKQaAFqcELd6lyqjZooA2PClVnp9jt1CpjeFDXU2SBN8XS5ulwjqFK/kzOpr
x3jPPTTWcE6M5Sd4gWfu9c5i2eiNZjrn3DKFtUVJlz8W9YhSnMPTtnHeEDxvPbLmaO9YSbtLcihQ
2ySu8kd47JBcGYz6NGAI/KodAl8O98lxsVGYQbzyQIfBmMOo6dt2X9mL12xKuwbbzqUDCQIiCfQz
JWvjLWn1VU6eV761QsayYbzdkk+1tUU28AiFL6duq5RKJUqSVR+epzlONDygJoHkZ8e4GWKs9YVB
RFzstVRkD3Fc0buhYkJ31HBnhsBSDtIJDJFK9B1yotPPi1y7zYUJmgm7bEK/ToANivyZbOxAiQTe
0zTVjOIaOucnpJzR1SoVBANOztYLhZSMmbIcy4p9ouwxv0s0XcWQ0Wnng4WOiNltYejdLgXVjF/b
biFPqprSmSW3aJlHA1QYH9zrcbyfmLw/QCHRkUiBuWlXvxnwhpCTFmKs4H0YY1NBkx4Ly+G2F80q
brIyd5NAwi/DKBGTuRtKTPlh/pW0ZmltZEwBx24q20MyVTDBcJQ18p3om9xNAmBTXawkT1G/i6Iq
T7qFW/y9qMcOSxpjLrBvwN/CDzBISD6W1rYfisFlVxeTo9x9tdQgvxaBOz9dgNLDwI5fvxQKumzo
GUmDFUGDB/etmcMJIB0+BiWlkvZfZykr/K067lY6avV0a7nM3EPHHQZ0m6muoaYB0m9Dg3psdZEi
ryqFe6owUxiH2qLRQ601MzKvHfGsaqg9ntVl6gV7C4SgMIsbusgpzrKrLTE9CVpNN5PD6CSGfcQV
aRp2NlZe1V05Vfo1c82mW/ki+A3FFgqeXYJF7tchNqmR/GwEEyIXMzMvehGPRqhrdYdzgYnd6tZC
FQYO1C0L/G3Vz/Om9XE+/IECIsY9pIhz5AzMA2cavcCOfHjyKHUyYsTi1FIpFSnKJ4Xr1pJIxSpd
cBwQAb74lRJBi2/dcOPlbhSfQCiTpN8smdO7t3YKm+OrF0US5N6Xbcusas5BAnCQwPjzBSOa0d2o
jsnlNyer9C+d11L/BrM9pHLa+Foh2V7I5GrcSxup2WJilxdAtdCwdegK1hAfGNp20ZZTEFwmHdJC
3Q8kasz7hLAu0W+tFvcu0FcDdsU6ZkwHwDkzY5bteKrf1KCJWThNk2GgSJrs5S7tkAsdrTQx5gBQ
UUX7SnG2wbMwxYPlJS4Kk6wwm+io43eMV5cRM2zO57Szb7FbjxUJfZGXvWbVgPCb6WyaQD4nWoLQ
SiQSsddBS2Pc3f9IIjz/Tl2m267LWKue8nInbc3rP7yFjFoPL9y+L7d4fIFWMpKaRfmMNmcyERQt
kDEsuM1mVsN2NUw9D2s5k4IW+n0PSFNO0pWhHcfFcLI61Xk3qGVHZ28JwDzqmrjVGd7S8CpmGZx4
ndywQXhWaDLpkV1Q6QbBnUj19NVhD47JZIMwgNEN+1loE3h2ppAfHnl1I/YmMftuTKY2RkjvTW/P
3Xkw8Li5jGU70smbWiLbl1qYtX3bQ/cWZ6FazTnFWtpn90wcgAjBe13clpy2Wob72im1+amRrT68
9VWmr7SztmF+RI00J0eQ0MblcEuKtn20pevUXQBmUr03hdVCVulGrQwtu4WuI3041SFpyu4TsT7+
mRuHe/XiWuVXot8kVgALYobhfbS73F9FmQQy+cQqWjcJlUH2NMdtPHxkQ198bUpAbpR+Qz7cTg7L
+CixoWbGji3FeJ8V9QCthMB755ApXMpOc4Tt743UvLE8uBlBFa+F3vFNLZ0G52VCPXdtC1W+OQK7
+i9OYeCjVWJWYu3rRV85zZk9D7DnSlgzviNyjNOGsVVHwxsT7Qm+ZjU+0szb0A9XAKIFVow5CoY+
Bkkt+2Z8jBnpj+G/3yT93zqg/+800quR+P/eBj1/lOqjV5/aoPU3/kslrf+LTkesIS/YheM2+V9d
ENrkf9mkABDgipsB7ZH47yZIM8x/6a5gUoCE2UZGbfJbv+ukNfogYRsMIhFKk0Fi+eLf6YN+M4L4
H5k0HRiKJodhGT4p2EWAZH52PEhH4WbItdor0KkDss/yBxa09nhElocekmkQJ6Z5S9CkOCatSk9t
mYkPt3Dw/0sqJNFaB3kDOvolstBUmpG5XHCvcveMJqpwSZf+6x/u7u/N+B+l3Z/7tv/8wGs3qXuI
/k3H+pNdQrToUNXirLvKWS5b0OUFDhJz30p0BJXkcbr95+uJz0Ly3y/IraFfFDSM6xP8Y+4AG7jy
lhwG6cC292w1/gUbb8yCCm0M1eS9ZDmajL7M0ei4idpmipOgtMCL0t6Fmq8NZ8YjMPnxlNrgPgGS
PEZd2PZAhfrssaf69DbWbLkIIGz/aMZi/oW9/2dXi/UbUAfRURvkBa8dN031H7/BYijHyuaiv6Y2
UT8+BQ5mTGj1fLPLQ/w6r2Dp3VHr1PWfb52xRhR8frmg+P0mv+f1dlFPf76wxg5aLOUEjU7O6mbW
BDaGUZ2cCgWJ2e8ZRo0w3o+4FY2HeiaslAOsW1VxvzLo+btPwvUxJLCF7tpk/37+JJzzZi2xYLva
pd0dUobbt168DLcYjPaH2ba6e+U1GOB3ent07RQzji6TuNBilfeLe/I3DwO7BA5v4nJNmp4/xTrU
Fh6VelkvV9BpXMxlPm/8UVH28wbt3TmfntqJSSr2/0R3zGV9x2rKwiKxwfQYgh+VPngPGA4y5yd/
6YxEdnimb87vdJKIfmHZb/x1sdFGctCA4bDZ/OUBmoVr5HkPTdHDgvLsxk39LSbeEUV40oFyjjCB
phbjTDmX17R22hsHwcxqZo34UIfNtTMrZ9nxYwKxifW4aDQXv7ih68v7+R3DNYV1yY6o6/CG2Ub/
+HJjHt1YUZmaVxIhIZStQs5FQLFP/Uz8wtjk727HGk/NjsxeaWEk9vla+LPHvj5ZAitFyy8Dj3n1
sro6jMkWe9REIJ7WiqeBZAAI22Aoj8IeYcwmCu+zkBEGqlEOYWpXElnVtHOjhvGvlvjGy2A25vd/
ftPWnfvzjVk/IWZUliBrhjjyzx+2s1t74cw3rzm+c3v0P8sO5Xe913tkbA2jxxPt+YzwDXp7YaF5
++fL/5aP/On6uOjgc2Rg+IHFE8fL5+srGDIqt1wfYfBgv+Wzg1nDUEQd9oilpV97SioTTsSUwQ0n
p4MGNcfNCHvGnBwGGPs2pgs53XVfG/7RkLXNPFyb5BfTyt1vvo6fGTaY9ikrDAyBnGxGaBA7ZCjg
1Y2dH/belgpUHHlR2BWeOnN5UyGRGNOO/LhVWcHcAzCZQh8qSjENI+klkDWWDcVYUVD3TtbT4NN2
A+TbTb8mTmTfmwpjRldEnYRUW0Sorryse3LhFWBK4RvLj8xEyweb3hENYt3ZA0G0+kzfzyl25wEO
svmw83sGk2E/oieDxIPNIpERdbnBLK9INktuulNoDPnSQvpo8S+clRF3u2hpmVK7tJvY+bUUdIVu
GNk5rVL865TbmZTlMinsbdnVT6nTJjScCvsQy2hNAzUTTtwkc7UpHBDM8rRjbY8putS+rXaNKOJL
3ZV4xY9iBALCogM7/H9+H35LEfn8PhgCfiMvg//bpvKnjS9i9jJiq+1enWLyQxwR9aAg6Gw3aLX1
XiGXuddR4gX4CdpXIcz4Oxm41i9eyr/sZzjP4VmzpscChXl/XhNGVcVYQ/TuVQN8YDYC9a7UXHxE
o7I6FK74VRzuXzYnrkfRB2UDIxyHrvvzGnDrlEmkiL0rxI2RgXKO5qmK3J3nw6/45/v7N1/Nsr01
NZYE7jWO/fOl2GNTMJjFv7YVM2ZMeqNdptGsTp2IdoXw890/X+9vvhrHGIUjdRFlo7l+nj+4PJX1
pCLJpOqaLdBCiFJzWLTZj5IY83//oVHtmnTSBpsuZ+bnKzVWbFiy0OV1rI2KKS8KgKjW5GHgQNiO
8Nx/kSjxd28qMSikSeDSpjvU6J8vWNSZ7iZ+qV0Z91aHrGvNcEgwrzQ8VmnpcKIlvXIBlUqiAvLG
OvhZWv9quazP60/L5TerP1v4MGEZfXz+ENI3EKdWmn2dE42tr9Fc3TxmTQP5KE+Q76LFKCy2MmnB
zZVm7o+bnpcwwsDHNb8svZ3U2F3m0v7VB/tLUUd6i746la21pC3+HMiGBs3LyNLzr3ainM3ky2Mt
/fJoNI5xNcvMPVVD4uJ1LIetjpE51fk83g1O7PziBfxrYU49R4OLXblHM+T+lvz3hzeQ3a9B9+hl
T4witW8y6pJXG/T10sRm/11xM+atQRS5HsAxmD5ExTa30VUSGVvX8zXj1e/87JnM0RV7t6PnFPeU
FdvRpIFZT61/Ia2N6UISu8CptGqrK8xccJtroGbCO+oaSss/r6m/rmHecYLGbN3GHpAJ1ednrtq6
n+pOyasWw4bDERwRyuIYZGeUaoeE4ldr+O+ux33jPdcdjCv/7KGmzNyBiefIqy8QlladZAyePS5J
cWl7T/3ixfmb52WaMF7g3NiC0B7zT280TEz4FCRaXEvPyq+V2ScXgRcXdCIHjTLp00c4hEiIdTj3
zHTGLfZO48FU4lvHznyOei0OklkOezIa84OfOkw5Yp/whkJGNv4mcweDCHw6zOtmOc1O0rz+B3vn
1SO3Ea7pv3JwrpcGcwB2F9hudk8ezUgzVrghJFlmTsVQJH/9PjXyHk9zershXS5Wd4ZtVbPiF95g
Qfg78xnH5oztxr63bdWQXF8OhA7IfaYxYR5SQKkbfRmz5a9uNL8Vtr47vR/e3rHMmEXv0ieGI4ay
DvcDPS6zlSDqP1hodmyr0vqSSOSccRb8fHqgt/kRFyyCgCiv4UNPqWL1esih68vZCeKnOmn7L+1c
L18tZ5bxprYniQ05vFFtWyGliyYZEBPQCwZkMWlg7bFBHLpvznjjHrmD+UFAk8g+DJJIe3Xp21iF
pyWeCU+FK7xLD6XQh35WDCzhZZd61vU7RHeLW9TNYSAEkf+OtKT5JYdq8mbm/qfXNvG4SbZ2OP0y
yTKEaxJk4OJCXjW0i3ZOOmdnnjebv+XwogdPjUWSSZWI/EVfHfqqE52L10v6tKC2FiYEYKhnoMZ9
eoWPbFuM1x0SOTI5Ls3VVipFrcwi0+ypR41oU2ndB7zMrnoMPUJj+AcxAUTh/yK/p47y4TeRe/KE
UvWCzmKuxffmyjU1XzTZEy82/BkoP7eA8FxkA9JZ4KuS9M69XYwmPNUCLbDHBSgR0nONQRu9lULf
LZg4PRdmEzyMvlZ/M7ErvnKjbeuBMC/dziJYrsDCOr0nLk9PlDq/q5/uGKocZ+Ik6PoKtvA6rnGN
UQsWQ2ZPnd5dZ27K0+t1z8g43ehO8d00uvLMpf/2kFMiASeBp7vtEnWsdrqTwdlIOit7kv4EDQl4
9T5CFJTC/Ric2QTHhqLmqIRhFSpjHf4WlROXFlh5nG9mGEeT74bSEM4G+87mzK4+NhRCGIGSU3Vd
bpbDaRRm5jqIFFIp73GLWNqa9iumF1eJCbnjzIq9jUiUg5pDRdDgPraC1VgY4mS5Zff1U263AF5h
rn6KF9+jU60bnwfUeP6yxkG7Q31B2PS7q+45ERrKPSV63ilwg1R7HmumPQcXm2wk0Pvveb6gMUDX
DnuBxsuAKQyz0xIHLrK/BY6M9DZb0lp2EqGSBxgYNVKPA5itTVX06JVojftN4BE1b6Q1IV+IkPcS
X2eGjwWIphvynda33lWWzCWUfXecbkGtFTnqcq7SEJwFhCKvWCzokVkiUdpbTHebBlCkbnQw9t6W
x9N/FHLSF9Qqo6rfi0wHo2u7TftZA7HibcwoSb7ozWQp77waJYnWM2swoFMm/zZQuOLZageaulRM
NyNeOdg+gQ5FPwi7rntBjxAFF1cEhPbxOOI74eZQ1tIs6G6tFlEA2uPTdJ8b7TO4sChDGmxGp71v
9C+nF9dSF9PqPKJ5DUqbSjVxwxqnQxfbbnNDNE8lmEQAx+xVcP209CDmOo4XhQZCZYj0zT5oD4EN
5DelCWNs20KIR+S4JTeG1XofF2J2BSfv9b3pt6hCjPTjrxDahu06x82fRUyfBgpFep8L2u5bd7D6
+7GVA8gz3xofUzcLvncoH8BrLqVUPjle/qMFFZJuarxx/K0CWE4gPdz5Rwk09NyJeslzVjNBOslc
uKR3PvYQh0cKNe6sx8lBPNm5GXx3KpSkN6IbsNY2xgbsQV2moC6XZICphnpKA9sYD4AeFQIJKMY2
ynpPu7G4boJWoHzXa9Y3GSuLJ83LLT+sRWuCdrV0SBUFwlt+a1d3fFeDr0tDIL/JMFyjwaflFLL7
IjZonZdOdd+zCrjApa57dXrp397EjsGao1Btgkqy1xlmM9SZFyHU+KRPprY3ULq/TozxO78bwR1/
9m68HHW602O+vbaoj1uqbOVT76QrcjjHJpj7Phg7CLyUrsO2EdHeLBHW0YWcP5we6u27T2qnSon0
TpUd5qrzImiFWvhMtk8wLZOda3QDYEx0406Pol6Pw03DKKpmaahJZJzDD6KK7PQOMJ2nyUZWpdP9
d3Tl210cjdk26ef3GO1gaTTm0+70uC8qz6uBwVqQRKM3TbF7fSnPht1AQvC6p47Y4ytqcvqdV+vJ
Hc1ztiqkqocm7wvYdKjzIUbg31MwDX5kSeJdpqKMzrzqR38O58YiaX2Z89U89GNPCFm4/dPUGNOF
nZZPpoCqFDmD/Dbjq7u1dX9+9Guj2gvHsy6mZR4fyyiHW92k1Zno9sjSO3STTDp7iHCb9irkw/JC
VDZWMk+yBQRQthKOXjUGZ/byi6HuagkIJ9EvZSP7FIZWmxl+ijHIdJRPaZoZd8hVzN/pqRM5Y2sH
lRQ7NthAWtzijWl31yW/dd4ZVpAg6qQPEMzx6uA1wgCypqiqgRa6amPwkBBYAWagfdUNoeNqlty6
cZu44YL50Q36T3OJFhH/ACp6bHLYZcL5jmuIgQOUVgZg8+HGnQlsXoKk159KJYKtxmRawEl9zMgP
t/lg+KMNzWB6CmizXZgg77ipOqu9apNl31PMuaisrrtlRZ6Xasyey8rEbs+EmZzQGtuXoPqoW7Rw
4COwh3XSGdcyjuowl/p0JqtYOeDS5uC3Us0yqJnp4GBdtTte1S2C2XDTvnGmp1j35j+Ldhq3kEOQ
REtzbLlEhwB87uuXC34pW3S57PfaMmlX0Grq69aLg3cmHNDPmTP0+9NHdn33qd+lzgZHFg0Cf63m
34y4njluBcCiSjCPatPxBkEH7DGBLf3GUOxHtMPdl2B0tVyIglhu1Zvz05CClW10B41qUE8XgwWt
4/RXrV8R9VU0PyxT8ahc9vDhbOu9rkVO6c7Au9NkO3pJ9wQgxt/GWTveVahA3Bkukc3pQdfZlhrU
x4qWspDrB7hoHA5qBJjIgAZj0BYl6Bhc20bYoODGmKKU3ibn6sxvrjcGZNd7pO4mvV4wR4cD2oZZ
9B0UlSeEJuY9IkIS+eQ4TW4bfFkQ7IvaC111FJYJUDB8k+dR1MMzmpbBnaxicWaLH5lzlpYyP7Ul
pl3BIV7v8KEJNM6WrT9Rs0R1Lh2m9zWFh42EX7dvhTntnEnOZ+b82B0AzIKlBhXAn/W58gX2c2bj
L09OpGk32NxUm9xGEbmeIHBXKO8hpxCRkooKuvSS6yjatE5IQam5QerlTqPnceMIGzWYRkNhQ2+W
W8L9OmxdzTlzNR85anTHaEUAugCKvg5qF6yUutyrlyeRpOWfmULLEV0FezFCuTq9FdcBADuDKIMA
2mJrACdZ7Qz83LiAceZ9stEIuqJVMV8Vc2zu0cqysIIddRKNetpNYJDPxG9qlQ/vZI4bIoGOTq9b
fxO5gyfRKUAHy5M7zvp1L0zsGDPt669+nguEn3iYGIdW9Usd6dVliilzSZ5b6E9VkyNRwD9+rHSE
hQK7zvfYcU3Xoi3H+zLuxzMRjqUCtNX3vSTsKlq0HMtfXWLzGKNckVrmU7PYcwiD1n5fOhEmUEkw
mIhK22kusGla9K9AEYmcod9NMkQ2xhi2EYZ8OxqZur5t/NFCBRGBrmezS5zLif6/2KLuzd9kI60O
pxf2/1LNy9+T6ZTjttH85YPvpsMHWSMB4SzFgy+AL+zZBrGxtfEaUWaA9U0AoGS57lMvnkA2ZP6n
MZ38CzRaI6W5ntkfXUQ8uZ7ged3j8VtrGwvcyjnH95eKycE8+cp9HBAKVQd6RfYq9PKLUbXj3PwZ
dYv2Jq9MHcUSp55u8cst4l0SFK35TqN18SJgVj6WXoVHbB2VhbG1kAxBOncpa6C8rYXCZNRrVb8d
7fYrVptAOMvJ9JHnLFJtMyF0GWbVOAUbevJlfaP1PdiJGXtOuMdlO75fvMCL94HZO9dzEMX9xnC0
Pt1S9Okuaaf44z22oNnn01v0TeLG5nQNi3IxfBYPtxL1Wrzao7VWylpaffvsWUly0zTlcGk4kN+R
Olc47jmqayXtOrT3pDVoaElEATYwG2rUUlq0TDe1YRvJVswJUutII6DdN+XBrhhbmCQYihtOiB3L
fOe3Pv1mL8hrVPI1maAQjajADlXRbD8uFFBQF/bEu1waFBpLd7H7PYIK9pmM/c2x4ChiG6UAGTx8
nP/Dr6WJgdxb7NfP49gic83rYqEgGiN2mQb2BbsEnqHjd5d6DFgZ+em8PXPvvClmK/cRIGZ8uE8O
B7jt8BdgTTZ0A0ROOLi5vMzrEnkYr88ve713wgVN5isku1H99E0e4wL/Dlm72SMEhPni9Mob6go4
2PrAOn92qcBhKAzW4S8Z9Sm1KhSYkdGT/WfPkHARpz5x8m2eQ8RAVsKhiTSZjak0dkiMYi+P31We
iXoRIgr9I1o2UGPzufi5SL/Eaft/E65Js+DVIin+3IGnzTPkxR9//cf/El+//QeoKfG1/9G9xm6+
/O8/sZsOljQkFB5dEQtu4isGm2MojxvTxrBGgTNfaGr/ENhM9w9SLu4zct4Xsyp+zT/QTdP8w7UM
Ol8cDBhnHMxfQW4ehhAvV4mlwDVgNlWc+QK/eXWpGMirkU9DNfaB2F2kVDSxhbfFVa9Q2K9m6OHn
fn0NuTw80T+HIq4itoLPAmJtdaJ9S6JJK6AQky+hsMxd9kUbhvoy6fX0FoSrtmlHpFpBG1l/Fgg7
PJwe/siX0obhDx1RAA7eaviCfmRNJdUOpaXrO63Ua8RLEiu0ROOf+dJV2+nnBc1iK2geq87Dfnhg
raJIaEWgQVq0wd4ul6cgQ/8+QMEI2vNFmQEYWuAlbUYN9Q6cYs88FYch0z/D06WhsUgHmEj2cHgx
Cnr9pcanJlmE1y/afo0a+PSEHmYnP0fhTWJS6fuC3Vh9JM48Ln1Rx6E/n6S3hFDVF01hDOi42bc6
UhrfT4+3upBfBlSIXeVuhgo1+fnhZwUNsKlBeohk9SOkc6dHXTBzDGrLkVmLsC+0aADCVXr7wTTd
v+VSfkkRV0H22Wiez/wWNYX/Xsn/57fQngKXBv90vZtw8/U8I4ntsBwV79n1whnV/wh/cGpi0dZa
lpnYo7tz+M1XdBw2iO26X+JM4uKqw2U8/XOO7G1m5t9fs4rO/RLBr8DWrNDRzDJcnO4req36tV53
enJmbx/ZW0A2wHCCJyHM91er3tt5L+OJbFBaXYCBQ/6haDrzDHbm6PcwKyrfoFrvrh48ugAGTC+T
lebIXuNEZ8Fwx6wpX6LmzC4+N9RqU9kooU1UR6xQ95IE1Ra4dN7Q3IG1znenF+nozNELBmHKaXFt
dT++umotPV5s5EmssCEyJ5QgipXW4P/yVoDXzOnggvNJmlz1va9GybOxp2/j16GDgMdVBcb8aszR
4YwGpJBOf9DbqVOgcNCZMKxpba/7gAnLhM+E14RdsURPaZvgKOSXyJR1kTjju/l27shw2XG8U2DF
CMkOv6qniN+KQG/CWXrNRVIL9PMLca7arLbV4aFmaQCXgHTljeCROBxldmFpUkwn7PVM4wf94Qyd
QxcWttvpFxI0yrfMHM/VlN/O4uGg6qZ5tWDDhDuOF8kmdCPDB4PdjlvMnj2SigKbq9Mr9nYa1VKR
PLEN0atXMc7rsZCFmCAuuR1KGlGx7acAeRy7j87Ubd4+DIFCgajdF/AsrJNpy/CLMhqdLqwMzbgk
e/YuqeFBKJMl02hozpk6+JFloy8R0JiAgk+bYrU5nGLyEksYQ7jgNoET/FLLbeRNGLcE1XyNTRst
kSg+5416ZN0oEKlJpNZJVWR1cXi48FkB6VaYo9G3dStRXiMy0YeoRYkzH3hkQjHRJQ8C6B9AcV5V
4JOkxZJlGvlAfRjf1Y4YPugLBkd1M7V7Ownwzzm9T448tQpjq0xSSRJYyNXHdXHeTSasrzDXMxR6
ux69DdNtHYSgpYUDTtrCPnRr4XxtPBstFuTk+8cAYu5jGrT+eOaiUaOtziVRsIrZKDoAbljdnGkP
HrCkIY7Sv4Xk89Tjqrgz+j6HOl7F7fsum3GcnyfXWLZZZmT2mek4ssG4l9nMAFSZkHXxC3F3UGcJ
4w/YUe8tZE/DQnZ9WHTG1yELkquWyt+Zb36zvaBCEkKY6t6juq8kMV4fVelLY+kpxoamUWW7bkwp
Q9Y+GKq6+vGri81Q3OS0gxXGhorr4VBNb8W+25VDKCu0zkMAzNGFr0fBlXB7TF2A0tgXMzVP/OI6
G/8LfO6vEPoarr1Ctml4+tcc+W4q+sAvqPry9WuKjaywPBnwwYIKAaTE07z2vVMYyVPr1NmZR+XN
sQJ4bHiWSRqltvkL0vDVzbtAh4w0B3W4Rq+THVB35Ay1eHqOEpSA43nwP53+tDe3L+NhqA0EAWtg
qo2rY+xqI0ZWETeGSILgez5hZBX0Qrs6PcqqMURoyjA0KGCzGKQgIKcOlzMbIxprjuSzmjy6MYCn
Ai1ADCTETss0rmdbiF0+DR0S5Fayn9s4w6FuSnFT8PuHUstj1K9w5btd/D7dnf5tx2bAsQkdXXiJ
Ab2Nw58GzXTU3AoRb0CKOg5r1rRf6iI5Ez2qDzy4LlwI+qYKgRiCWq7aYq/WNR0iLS7wn8E9NAXn
mIxLfpsueRwhkj+YF5amZ3cdV2po1pF26aRBoJ3ZxKuKzcsaqLa1asyqaxt25cFPQLIpN+po7MI4
yc2dgXt2iI2EKhGZzs1QwANJuybDY6yMkk/s0eABycxyBwskD81FGJc0s7Izz/LRaXHw0FJoKuqH
q30RmzUkTRTNwz6q0wZitk6uMMPdQGygTvJLHVW7rRz14nqu9OVSTqCRzlxqby5SVob+WUBe6hI5
ruMPBE4cbfLU1syM9l3DbGyg3ORXg68Hfy8arhRggowzx/wFaH+4HxRzCKwLVFcweS8N7lf7wR10
0HB1IcPIsz7a4r6q+zs/0sJKQyzHwiLMdq+Q9dpOyXyjXCOq/Mry/hrRWu8kqAYws2W8vDt9Et7O
BL1RAj+uOuynqQodbpAkMCYEUtw5dIQ13OZgmu+7xmgfFpsQQsuU+svsNd9OD/r2wmNLIn5MLKEI
LOuQZUaiePDdWofc42U38985FLKpKXc8befgiEe+jyfTASRooXbCZXf4fSVa+fBd8yV0slQ80iYY
dpQwqw95IZzLqEj92wW64PXp73sbtri8G9CCPGoeComuJuDVSht2ElWtz6ymPtOYmFV2HS9dd4mb
w1Rt9DxKLq0+EvsmKVFVMEX0BcHQ+b43m+Xq9E95+4zxAwCvgr4hhaU/d/hL4saF/pmnS6iLAS9Q
cuabyKu7z1IU5pmh3l6qFrEhlEUWlble19UaVAiJzJY5nAoHhdQqSv+scFL+1e+xdYXv5yBik05t
/vB7GjnECE8wiNQH8aE1nAZdu8T6ngs8/U4P9XaXMhT5AM0eKnHEe4dDSUQRJiPBpdIYRHHldjZ+
0JqRcnt3hYVX1xz4v/wsqbdS1w1XvRr+utEs+a56gNCI76mhX1qi1dABBsd3+rverpMa5SXxspHj
c1bPktRjMVgN9oaOlk+hkYFWWLIy3//GKETK9IooTgEIO5y9BftPiabrHBYGUQxum+4N/a3pzJ47
skaoJnu0ZBUU3PNWBy2HPkydDXKHNCfzqq5bF2udqH1v2wkOF7phnZm7t8fJBgTA7CkgGCXzVeg0
5eATU4fxSj/Vri0IssoqpKg8GnfTuYfy2Mf58LXUKhF4r0HHXdFTiO60IdQiOlxZgh0vxkW6nj2w
e86RdY7sCjIscgp1ZalX6nC9jNgXbjv7fdiKNiB76u1tn7TD5eldcWT+1FnCwh4SBBWb1fzVw0ix
UnPomNrxjzJKbcIe63PPlXTxOwPRmSBTpVS73uTAu+CJNtYQjkNbvW9BhWzZ+AgsLsOv30iKP0Pb
nhf9LcJe88sx9SHRhKhfNA9W7aC362nNhwmw8pkb6aVefxhBqCr3v2OtwrnFTszY90jA28aLb0fR
FAIv0CVFRq3CkxZVbPxASs0wuu0YCAwUPFLz/qLFMbYLERvGj1Y5ayFthBHvsp2liWSaPnjpTT/1
y3t0qabqCVmZ5odwRkxcUD+dPWQM6twLT6/P29YEMh2AxThCJkERWu+H+01D1y8ZtXoMnTnWd0li
dXfD1Pef5qoXOycog50XKY+n0l60W7NLo0ugls1vbEc1oTRVgZnT/Dr8EcNMejubYsRYz2gvYpOo
t9Hd4YJiknNmqCOHWUV9xD2+ut2d1c6f+6aGHCTHEIplfleB7Iy2c6w1twJ006ZJLCRhT0/x0RFp
MCjYMXCkdRXRQWHcRssc3xmKKFeppYyPAmwaNvEAJxBNpeTh9IBHrhA4+orcSchEL299hSydz4LP
MkyCug79YIY5brrnFEyOfBbgVfpJ/ksgsGYV9oUdzaPEVqfN0EnJZDFct1AdLlFSEe80fDh+Y6dy
6dN7p9jqMZurnQr4PXPNup/CeAYnH8/wDJbYrPZjltVPc1toX0tLgnKkkCsfUxEE3/yBQOjM2V+p
NahUjmRSVex5DShCrUlIOqp7nRDTFM72EDlgW3BKmOwieWdV/ngzm4mJLnPtbvps0rdSW1AS1Exx
12vxEMaG115hS17exdXkUOHt0WP3/eFMMnHkdleNqBdZU0VvWO9xEhfQtZoMG3+GqFq52nQZlNJ4
qCopv//6ZmNzc3oDi+h2TfELZKzpellOoZ4gKA7FoYVsBEv8N0bh3CoULtzp9asoNbww0KyfKCFj
iFF0WQ3fYEzObDF1MFbXOhch0ApSMOgFa2GZdIEE0mAMEXbzXD0UemvhlG455OUZQmwXrhjx4Zug
j25pqwRnqhRvMyT2FeE6MQZAWWedq0xIsUx4UUzoPmrL1QzM/baIRbaNlyi6kAWOOEhb2t9Oz+vR
neLRQkWBSAdSqf79qwSpRVIblk6Nc0qffwTtZW51vZWbOFjK3emRjl1KCOX810jqOnk1UketMtNr
RqrGCsFlpEvukqWQZ2oax7/HJqVFmsQHCH04SmnaFVVfwfcoojoqfnq5SXtE6lF70z/9xhfB5KGG
QcsXCvLhWFkeDS1MmAk0d44URq0zYKf/Glv053WjCqCgjVXdfR18tt6k9Fi6KbSlHHYGvlybvMHz
49e/5fUoqycD7aCuNayGeSMNQ4fGyb9Bj8F88/QwRxJyymCqzKrAVEzbas6kYc96FkPCruZBhjHQ
OIhr6IJcj3Hpf5QiMK4nyxefJvxsns3c0W5R4k9v7BIe1pnDfvy3eEp7CwShohMert8IozXQ7E6G
s2kU3NQYtaC8+3EycDhK3Orv0UrDCmL/dQq5Fau+NN4jvPI7E0/BJyAi8QG1rPLobIgSfVoAcIqg
bS6d0egxcujKM+nZCsj9cxfRmwIXz3tNZXs1715j+zVeDtxs6PfeLEjMPGKBbN7zQir1Z6wlrhEp
9nYIVVffEIUst5Hh+Z9MynJf55GyzpmNcOycvv49q3NqN7knoYBLKB2YHA2CCaAn0exqEwPR03vu
2MVjB1zolNkBLK8rFZAxyRZclhnGJqKvSNGFSHHEZ663Y08HT4GqK5InokVzuJnEIP0Rwx8ZZkTa
wyYFgGhvpOofPdp6XlbhGBTNrT53OiYLUYax+q9/Jb0apepB2Mcjcjg+fdfYA4MowzoJymt0mMQW
5LJ4f3qUY8vGxaqrKh6o6DfkshypEge/tDBAnPOKog3+6fj5+A8zcr3nkNBHBwMKR6KvqHPr6uSI
vG0naVyEC3W7/eLjfowGjXmV+KY8M3tH6vPcAGDBiOz4Y6+7TGab5EOPknUorDn5ihJEnIbeMmhP
8xg4uKJhyL5Fdq67x/M6+V4tcfR+BgmlXS8Yv3+UZoeSLw5TQXrmPTsWFCgVHGAI6AsBkztc1jZv
9SkfdUldRbcuEVBHKBcf5ofF98tLt3Yw0IIt+XR6lY9F9iq8hdINwQ9i0eGgcTykJmbZXIwYM+7S
BBU7rc62g+t8Nnrtz9ODHTue4NHBphHd0aNa3cJmPbiTPnP+6WKb11aLY7oOC+nMPB77JCaQGxBn
AKKs1fGcq0TqlJJ4d+qk/1iaTv4U1X0MxQwP0snQx9/5KkhjiqyDcNJaAmU0cscrU9bNQgQ/7isc
Y3v07U9P3bE7BxaraiCCOQjWYhapPaPPqyvr7l5HBSwzSpxvZF7QyBD9l0izA4wdrW4T6NL4nfkE
yxEgLUm3eF2TpU05ZjVIKZQ5tZgarEiu8YNC4BpCN566pV7mz6c/9ug+oZWJ3BUQRsNZvRhtbQ4j
qOgplDIIQsfK7VAb02x/epRjdw5fBJ7QodRHCfhw64N3xfEpxS0Szy/j3uqm4JqGVH+l93jInh7q
2OohFWZzw1EeA3R7OFQhbAhARj6HfmzJ+xx9m+fI6yuIGjGu5az7VYy616fKjKzfmErKzboqCRN4
rHmije519Ik1gj08CDCQbKxtWVb2mST02IJRy6EWR1qIsuHqyGFo6qZjgYcvTpR1iMJRCVPLxNTp
zDweHwd7D+hALNtaSLUhjKncZp7CJZiMXSCD+cKdm3PUu3OjqI3zKn3BPMstEMMnzXV7zND0stgZ
uBf8Rg5Ig5hYH7TUW0pHG7PvYfRNoWNH8m5IoyLZycGgtq0Hwg3FjFNQBH32DJ7oWBEQFCLcURUn
AbNY7cWm6uMeDW4O12DrEtH31nuI+rl75s53L6NxGq864LYXCwoJ72SQkBwv7RmCx9F4HIIF0QVJ
MHqqq1DYXowOWhlnD66tuS+MAC91V2++Zl2UXqD9af+lm4v1uTKDbjsVXY8GYtY7D3GBQsXpo3ls
sV//ktWrmyHG1uTJQs7lNsONUSXmPgtEe2axj4wCWp8nj64vzZN1yOY0PdxinL7DeBlxjh7ROEaL
smiMM6t7ZBwlB60ANBT7iYEPt25TGmZTdr0ROklX3k5ZPV5gLpmembOAv2VVO6GhjlugghLSfFyN
kplJW8UJ+o6yTczHIfeSPRRyPIjNytwiIyiul2xCmzhKZvT6kZE4M/6RSOlg/NUBrXQcSR0rMUIb
YxCeBnf+XpZ5dSHAYl1CTXSSjQm25eL0TjnyXgBJoqYLk0DBs1ajCvTa8yRG+w3lVf2hJGHdeZWY
PyCo+fdvjETJkdCeHhsb5nAVIcYuMeb1wK86f75p7aHF4r3VPuhWf+5lOrJhQCVB/FV9c0TwVkNh
otnIKPUNKpx5uZk8V27NOjknHXVswciwAbPA5wRkuzpkvnCwaIDWF8atB2oscLvkY16laXUl7Mb6
nLk4aV7EVYXTwumZPFbBReX735HVVn51l7t5l7h9AMdlKPJBeRUn5sVom/0Ormw0buvSri6sQZY4
YitMThpjc+O7bbNP02G8CCLX/tNMtRs/6ncIBbbbGM+O76d/49ElCNAUBUiq7sPVT8TQ2aPXYxoo
kSuMZQ6hMQVIc2YmEAZ5c2rJKYD+kDSCTCBvPZwK3RtwoO6oTFcaVsqX3ry0nxYLw3dj+YwHzTYv
oPldOKNPG7Ka2uSp9po6xzQ+CYBdY6d2j92VMW77OrK0S7EYvQP5XmjY7Hh+dTcNSyxJ70flzIJw
hH7dlkHSb2Yfkair2DIzJlUILw7dOE6bfZ23wRfM91KUgUQEObPXZrR4I6xCLpcFLb/93CM8elsm
CYLM/IYZS5hqxi+wFNqcX+BdYyWhx2kX2xTCaxDqGbWP0EBaF1BRh+f9JPwu2BmySJeNUdmFv8Nl
Or6dnWZ5lvWSUfysFsafYHZnG/QfZLzzkQPtr3M5N/0Ws1wY4E2SaxF/S90XG5O1Ii4YcnTt5iEq
zbCFK/lZiGUwLyvHSqt9Z1D93LKbHG/XiSrCiE+b+2U/xXiPbL1AmYbzSZG3H2WGI2VSyvLabFpf
hnZsWdlOJFY83AxWOwZb2loLZkbgIGgZumm9KQYtT7eCaoO2qf0gldvFdSe8gTTNbv9U5B+shLOW
qTJy10QFolseTUci02EgdG9tSDK1FoPpVM4b/ltMfNLUTD+alIrgZVlje1e3WvMJ4S3kL0xPXDcz
xAv+trTBSE8m1oeKwhMatNGMdbQ2EqttAsydLhs7cgxMSeZgxhMlQmDKia1svClMZcacjl33vnNS
uw8NP6dvEPc08i+Kwc0zxBcj7zZzPcFU4Xo7XXRIl3804zKbaZrm1n0aY4y1CRLenSvKdpm19Xqz
M7cu+r7tbQu7y9yXECvKEIHm9gbhUBCOeYLZJ8ULKG5bIxq99nL0lXOI6VXan1Ezjp/EnGM840mj
GG78oXK/zWzhr7hKynfCqJobaHElbX9dmqjdCd3d52Mmn6CGByRgtpDXXo1Q9AaUEwLMRlz3fQAQ
uUSCbfZj/17vu0C7lGkQT58H3++dTTab1rJBUGnEWKMvyiwsRt36e6psdCnx58kuRk1of9dYwWA0
bcAY2su2YgvrVTG/Vy43wW6plvKjgw2ytqliSl1bKrnJlyxr/CsrTcsfNcaXD9KYxuxdFHv2xzxt
s35TgAwzNzJJEj2E7hqh2uJD396UQW8hnBF3RXdVenOHpZQzpx+rUcdbjQMS1Q8TZo95iIJHW2yX
IBV/4S+GsU9eVFWzibxm/IILrWwu294vsRbNYudjohVyvEBLIzLRfRysd9iWBg7N5SnZJ+CYtF0P
qR+9TRshE4xjy3LY2XnQ6DtPeAiImdoSvMvjQvM3mjJ5S2Hv47TDohUbDfGTvwRp1n0VWOO3GHdI
bYviIRpajp/bH1P4FPHG95pFsgUyxK8nsD/4KCmpiatAy/H3SQOfMK8KNNfadt2SPpgc7njbxkpP
f4wge2z9aKqgQ2ZFdRXYqW1v0qayjJ0QA2Z7wjV7tG2mNhg3ZpwV3eOgmTTtpyQd7LDV86oJpc9x
v0PEUDrbdBGBu/G1RAz8/lHEm7ZDpiQkbao+mVLvgs0wlnWGjbHgdJp64mON2o0R0jfSHTDkQke2
CGmmwONJq6gHWhdY1eM0+Q5Cr7I19wixixJwgSsN9LvyVIbl0LX46YKCnjedwoBj6mNoj4ZT5/Ji
cgUcz6qN3OW6HLvKyEI0hAJQ14PTeQDktAkR2+4bQMVq0h51TS7usumxkNKK53rK0Q7g+/FQSrb/
rWphPPqg08KxQ+eIymXwwan77MkxhUYxtA26nZu6xXXWFhmqn8rVx9ParUBO7nlGeY9/HXTi2Yuq
hh1V1Fp1JnJ7U/LzwdjQ44OvQUET4JJ1+PTFwEuxkEcaPnPjD0xXCagsmjG404uwHiPCxUq0oRXl
f/FM5dsh07xtDSQaDQgum2bonl+e/P/Pnf5P2hqvop833On7Wsiv82u29Mv/8JMtbRl/kJViuP1S
HaTtT2VP/uj6//Gf9h+O4g1T2aaCAgVU2Sb8w5b2jD/ocUAWoAMI5hQ8x3+xpR3vD1iKdFsUKQ64
C7IS//O/HyiQ/vRoPa5IuuqrUCSFfUKNj+FB2IGjZqDXoWSa9cQEjZHuW54+hBJnx/2CNZT7KGbd
fbDIs4KNIa2KBmQxR2DPjU5755e2/TAXBrrQZVvAVHk1ew8/c67XvOpVNg+Yl3ox+bMJaJ4e6Jsm
GzrIDCy0aDs0PGuxN2Z+GMsIa2WETKx5E0SWV5CJLZLnZ6qnx2SqZbMd8Iv668xPOYwvf/4U+nxA
XxVUghU5nJ9g1mJ7rPw4nNDXwFfHShBR0aj29xvPRUEBPUm7+tBDyJhDUYvyuz3GdB0j3Kz0DUJi
3L1J0VXNtjQndCvGpR/QFc18ECdnfqn6Jf/mr/xSAhsWk5sASDwh1GolfaMWhvDBYCZoq4x7jMfH
P4de6UHG7Zx+G8oS5b4SNaluO3SjGLaxn9pf3TRA/66PTHFm5iiTHRYI+UUAeMCa0IaEHKKyscO5
QxN24aYJ+i3sTcg2Y2O5U9jMevro46TmIdzhWOIicpT8BD58sX+BQbKOEXMamWjYIiPq7n1rqf52
RDog4CGTIAujgc/kEeyc8Rq5+4XLPWsci/98MawdCOZ2z8vYvkdMQty0Ii/u496R3kbrdIQl/jdJ
Z7IcKbJE0S/CjHnYQk4aUvNYG0wqqSAYAwiIgK9/J/v1ojfdViVlQoT79ev3eOBrzXGhQogzf54m
0tmmLviIRR/labU4odoLpagau8sy6g/Rj8L7GwvhXBW+TS7KmgwOEPrarPXdJXfEXAXOFnqHPhmL
LzLS0AsSk4fAnu3FbjMCKrbhRJHcAuGe1npMfVST/DlQYyBPSVBYv4kJRLTzrGmdriVl2GswEC+6
i2ViHpn5k81e42ysr+sBTFrG8Gz5iafW/dvOMyUcXh4TpaEV5q+5kM5pHikEUyhurZ+qGYPTzsmH
iE39euzUPpm63kIPRlCwt9YrMLZWVbcjNk6HKeZ9z9lJUqla8nXk0B6jy8ORefa0eufBmhIWbEo1
v0Tckd2h0Ga9duOxNHvBJfvLphDsTr0A0jwaiFDjaXBcMjiTim8mk9BGGYySblYfDFubBJuPQ3G7
ucn8aC16eejyQmZFbX0RuL0najL+u/V9c2Dl9yQH72botp9+watKhkkWm3HaleFySfw29WFdx6MF
B3Zv6Xk4uQzAPEby/cGukuqWSnO5ilDBo/BvQtEW+12ZOnnOjzLbp66fiLaLSXPtEzMdxyS+DoIk
Gzrnz8gOIkJ9cnDl395d9zUPbDmbdV91uk4FDORrCgj8Ujh5DypoYsr/CQ9MWjQwxNGozFPNP0fX
Vs0xDNflGzGi/KL03Rmd/Im4r/+0pA00qW86vgS6aKSKvo6/RR5oPGHt+BlM070gZPTWqmXzhsbp
3vdii54aywOmoisv+HbZxymuYpC4xEhOyw+R/47akQs9FHufzulBk8n+4C1rdOUFM3j1Psw95CxT
AS1s6kPRDoBwocZm0UzyELP3l6ArxN6p2s9Ohl+e9q4bMbsPzTy9d52D73UBdsxc7cDOsg/PHA7n
DcMU74YVrMywhvu9JEV7H86Jva/jUb8BJnX2QzV/WQwKH2hCLI+yUR6SIlRQinNZxLg2mv6PgD57
PXZlNRwAJc/VXVnOlT6O/KK/UBvbPz4RnWsWTiupqyKvTH7jC62G1GkD8rqETZMMA3awkqxQZlmu
sOw0yXFSUz1lpB2tyclaDX2asWVRH0LyxYKT1PA7D70J52CXrLH/Ay8QQYwGeezPg7+WxW4cVdU9
qsGO/hEUMPZXUpDR4Pw/aDY2w0fsXTCEYd+Y9tbBc2WOCodCfDMjJ7qncB24NLOEQlHdIxx44ibf
rCXfD3FU9T92Iq32wxW6kEDPSjlGmaUtr91ZbTVAAg7jOlLHMBgTkpuRcuLvAnyDK1KVL+Ma7/MC
Xe8dSwqsAhcnb3CrAwa/z7lAUz3hn3Pt0+rQ6u6iPljZi6GDw8Gb2SwFOlYarDniVuqWvec8YKpO
lvfc4LL/sCQ97Zr2MlzDV8+K/fmtt0kkPW6kl5ZftBUAgBUkge3Hcsg0CliyC+Vw6te6cMJDwDZi
vwcrFkxXeZz0yATVxqF9HAatWYsys2PeHC6GMEuc3tF3lDvjiFQ/t+OpnnEhvlt+NTU3xI5HHj+t
TzpQHw2Lfhq9XpfzQcY5p9dx9IGgPiIXwELgK3IUb0trvO+g4ZC3Uttw8T2pnk3cuw4eVrcfc5DG
vyJhKn9JEutyc1KChyTr6lZAGO1IbiNVq59Jx6zUQCjHlDjlx9Dx05Bx3cXO9TTacwHjdpD+yWvm
JU8twSsfZYvehPti6SRugKxC/73mnAr8d4L/ovI6jBesrJUxJL+n0dBZ3Z/erT0Wkge5evF3F8TV
dl9WXWsdB98t+RIZ7ZLogoF1ugdzqgj6klDYNyZEs0j2Q1mAB883v4BPmLdLmNc729ZD0u+WAiwz
yhshcO6+slkNlZmZBHuR6VrEOj+pkFz9O9Umi/wlPjlcz7Nel+Zae5whd/6g1+DgxLzFGANCM7ru
npfWq/6xsDwV427xVqGuWNWGRY39pr1bXFzXpxHybp9GUH6RGghRNaB2cxO1r9YiR/cDEbLP71e3
l1DVnWhb/TjtpE6AX1WlzyUv/b5R56SaxuRMOmOEIkXPh94Uety9NSnkbRK+5KFoabt4NmNuoobY
qjpl+X+WRwLAKnOqW3Dspz4OJv+q7k2w3oY2PMEDtOymTNHMeP57y2vA1tCPdtkwIHy/xNvi5fdW
mRTlTxxtS3HHRmGIlkhK+3M0h84bwUdn27vZIFHlfZuy/MeoOLezxeSfY69/2tYTqY/kIbtlv0XS
zprSQgsoMuKi90tSp4TfXclQuqnCRc70/tvx430xjPswD1AuBogw7Z3w79TiOcdhru+iLXCfCLWm
k19mal7gVKFHSb7Nx4qDk4zc4zRu+3y1H5LW/wcje4+xOb4nzK3PSM87bdhQsBAanxaaXfuSyOM8
wk07fchafqjEbI+5cp82kINXvD1tOuTSuyZ+eDvanHbX3lhf25V9pbf8IxrqW6+a3leXHGzVZGxU
khQAECZtypw4uu0qJDE3L/UHjvy0VKp4CKY1yALy11w0xSvMTI+R2pIbna8XmKAvb1ydQMzu0jF+
qnT7hlmrPS2Dm/8b++in0Yqew2ryFELCsaj9qTnLti9Sm2C74BAlpPRWo7whaHw8Dj3VbyK68LWc
+HEaa+welIW8MkDH5FvkMUlzXZ8mPTDlCTx5o7tk2Det7c2HdZlucju8qrAfWMsFb+Q82uu8c7b+
Gu/KcZoZylRJx0vkaejiy3hVBcX9sMmMV/ReCY3G4Rf6z7psOS4GWbOnWzlZ28NvDIb8Ol+Ism2S
9kV4/o/U0Z9oHs5L9A9v33Dj8QofwlbZ2Qg3tCLz5J71CkChtfbStm+9w2S7DTkadbtnJYVDJDbu
0RmGIvWSqT25uuB2zodnK9Tmaq2cD7NZ+UO++s1Bm3pKmW29+tK/WZ123RVVIvaL6h5D2OU8vFqD
8uXDAXUGdLmJ4gykeTaaZWeJ6b33/TxdreRnbEWYQiCZ01h7w46DEyayjx+MTQe1xzX2HpMZdKhK
oqvtxC7OA5VaNjr+Z95X8jYYUZYjE5yGfqzeocydhdhQ37zXziWIMBT+hwrFDjhbRrxoA6atPEyG
fWchvLepwqBRuxuPiiYBanab0zTWw+3GbJfECHG/GNGc3ZANDMe7VFnVtTBelwWjo14sbpgHS+mX
HqDZCzVf5lb+zrjtt1687XbIo30gyWHukBC73tUH10U8jXhlrH5YzwHjTcCTsrxtkDxvpouJSZQg
PLI18Yp9HgY5wqbvP5fuwO/RNGfl8mmWffkq3FZ+OquMjmKar9aGh2yrqwS9eLuRPlhUeIN7Kyz+
kRFG4bT0zv3a6YLrTodfZFc7d3OsHyyJftz4YfvqL8a6yIfTb94RFlE3ytphOepuVDlS4rpe2hS1
wwYBufeOZPJS+wUVLoF/P7PdD8fSUWY/9p36IoO8zqAZrbuuFOUjsPrygFzwMgqPT2OonpyS6xGl
r9pbQ/5gN837Ek0BeVTuApK1VUhv7VwcbKtOnpAxSGZEVE39Ut6RgO3fzAzMsiputkx30xU68pHw
5is08BKV1lvSzlHdfu4osIXbPyBzV3SnNixt3vFxJ/PwkC9u+T4MQeenNTNCdHBke25pq1thj+i7
qAitzyLwmqsxmL29jyid9mpcmWcQQuYpTV4Lk6Gb0sT91RYYtatLMZzggy37qZtE1m3ybahjhxvI
RUNo2aBmrbfHPtAM4/1GB/lBcGiJI1EGj66/2ferbd/2UbscxGA5R6za4tmdSAQPKOT2I5Hf92xB
t3wZ1XpsS3fZJ+6QnCY3d99K05XPfIVciFXcTaeNyigt7JnxQuWzyru5dzDNDV9J/+zb7PKkEz/y
O56CxYC8cvGxqaU8onQsv6KHUB6Imq6kX8ebaF6KXZ3rDh12WtLy8t30ZZmfh7rLH/2Yc9eR7j4S
5Wcz8mKtbtP95Fp9J1pX2URK+Y9swuHecPlmkcjrgxsKkwa5yrN+igp+JrgvcDMoX8PWPthx1d52
hgGNwTL47vbRmz+F05yyqvtRu6p5gvpZwrQRgBPAAzVovauuOP0Yo6unleRHHh4WiKrfkufrEglL
UXjMJ2uZzV3BPKZmMWbTGwOFpNPU18BD7OiwbZ1FYCnstnE/TBBBKC8h4x60mDAcO8tof3K8DCcp
hllmcphM80PKxnLyl+Bm5BQk6SSqdhwb0weOZXJ1omYvdJT36bQ4AW3QvBxyM7/rYGDjmiiwzE9m
OMpzcogp5gCGhMSw5j3PNCTIx9701D5JdFOtTn7F44gG7pcd5+jQm7uuDTbBqQjWlFC3fds3MaxM
yGVMjdCKlX9YJvAqaYzv4cAgpuC+LCCqrQTCzFJ8eFZb8kaQX1iEfI6M1fxDP29TpgY9fidW29+a
zjQZ8MYLERdxiK2Hbj6vU3M3ueK2XHAPpIM/LhnWU32UEbPGpAzrg+XTvng2bRiYsRk6aNvRFOC+
3dl+I3bYTIN9zmDtQaji1qzbmM6ev55Lo27drnyNK3msTKd4L1TNf1pUZiXEZqXL6GlksSJugjSs
dHRcGzd8djaGC0OCR8tpCu+wokqf6wLacrp1lX/NRIDtlMquPqvA/fIJJb+2w2j4Nt3Eez9NPw4P
JSX+qyHvQqZE0uohJSh1u5K2TF7KXHFMJX0XOHtM+/b8wqSetVAyt/rxpstnLOENBTPaeMmjQi0E
QkiHyAMcOTAYCNhpWbDni8ZV0lWy2HtVOWR0eO98Ik4Wkv6TJslX38Z7q16tS5XNd1MXZ8zKOH06
1KmqhbCScNKMht1xiKlUfEmJfVm8BXH47fTWeoy3OKAY5zXuKOz5E2eOO8d3UkEyzBgl1229/PPm
+UxWnWAdK3lIovXD6/nJaRaeZYmeU8wP5QD5LcE5hNnJSZGhR56fnGFjcEvQ/42Qyefo18+im/7i
a3wJjFbHbeNMHKfi1NL++7FRKb8wRX3f0+FX88EPFBVw52WM37h1jbXr2/qTKPpd0uJ30fZ9NHPj
1bliUusWp4U81zRmgrvE88MWNmldtP90U92ua32IOGgml0R3bJv2Gr44TvtbFMlRqZERGK1fFrtl
ydtfiNSjovFWfVUW7sk34fWFGZpSgZ763HyTcnOd1+1DgLxSmpIMu+JfYzM8TopHFVp37mQORqyn
IrAy4SyPs57v56b/K4rIyZrev+o7JpH1b2PNL8Uqv4L5eV6Sp3GIz0GOw3NSJRTyuL42sznX4/DM
7MjPYmqk3UTSQcbCPiTyKh5amY1tIS43ymz9W4qAE6FUy9A9lqRaDEcsSzn/MZSRyVzSdadjPgyh
PNNZdjdIHvZv2S1NQUJZ6b2vMb1H1sdAczMVQJTPQL0tYzbFRfLL9JCpTQ+otk8Xv8nvcRZwXOdc
TFsKUUI219HkVjehvU3ju73Ew1s8CMbirZ7GR3sbVnMg9LwPP6YVOkcabL0HM2FWgq8Hrw2PJlLT
0bNRNY+e34YvNqXviIg4omv1/eJUGSxR16ZeBfeYydyyrYwoPEHBG0tT/bGkrdmk7eLwUyWq9kDr
rh3S5lLW3zRk06WRJf9t3zTGf2WQbV6cIefMM9bk0n+wtRCkeV9fBNeV2gFcdI0s4dGm3IeLra8R
sYmFAtc7ymuUTvu5QSZYsiBapnNTqvZx2hiGH2hDTJvy6ET4ysnuvjMez1zq9IE93IZqaJ5qJPdy
B3XbZUVkqqLhOu4x61wNTtv8Sfq1QjTduuTSoy5l+1AXi+5OuhARF+DYTidmytAfjeSgFUW9HOVm
43bwRBMut3aXqDu0te5DFrm/7I0zVJ/sEFD5TLlTwx4umFm/dj5V7rIGljznyg/+FXSmaj+pgiZF
AIDumNh6mJLWjq+Qe7aw8nRcavGomnrbbrYAeDJtFWc8FXy7PcbGR6KaJkt012GlnE/Exrz9F4sy
uQ1YHEXwrLXPfYJuUfNsdtN66MqpKU64MEJGr52w/MtWTN7uessGZMgXu8AVhsO8I45tY2Co47Xh
jdL174Ldcs2KmY457dD3X+0eJD1YFLeYD04+ksYcrsWP460UpWFvUVfpi4d7FrHE1pE7g7pJ8B2S
C1vXi3+lk9oSOw5hAYop6OngcvqoQ0Gsa5c5nvGnNDBJM9G1RdFr4o+WOPhE8XvpNmpG5lNh+ruu
9tVXMivbPjaV76x0Ld0gU2bCgnOTkL4rahHV78hxKFu4TzPlalszd84sUQ5fahgjmW7Ky/8isgMv
kHZheF7q6MPtFv8J2SbHdSNmcKd87PSuChxatlq5mzA/GJff0pX9Y1x122uBALGklwTzkjPMAl8m
JtN+D2oTQ9YBgOwOSmtVpAHa8KuIDEfp4io/zOwJ6d2kkyDnu09j7Bk5DRnxNWab+/fch8RxjMeq
+WZzIgYYixdYk4heBn+GEXtPpnIvwNHA0qN4ZIQhnYPbME+4bhZ4oQSXW1qm5CAun5q12WDvRaX+
Y4jW/esrjecoJ7QQAPjic0APdbLtzFZtLx1aCyv9i10gleWx3NVeixzpaxn81BxOQxatnn7Rm7c6
N5bdAr+SnlJMvu0hyn/nYls10uvob2myegEJ3nM/XitVRiqrVU04DvDxPC1nqtZd0Woi9ypvKTbs
91Hl0uFN8zvHXLFmXtPHD0j4Y5f2RRukokMH3c2igcSOhTY5dB2+iUzSLD/NveM8DrZK7sHayegf
0VtjePS2ufxWIi9GSmHP/nBEyWM0ApZo95Ujqman5bb9CFNw+OgWIvBxjUnBvw2qkIOWQXuV7y3Z
CwLZLa+YM29ythYtrKQSQnhpL8xznn2sFuNXa/sbJVRVGYmuRJL/vtYguwtD2l22VBMPnE3y3blA
NHssgwH3Ai4ulrwrVzdnD9PJO2sWLOoRlLFSi6z4zc4WQKjXJq67pwQgz9HppuDBw87wWXR1/x2Z
Xjw0DjvkhxXzSE5r6nVFutSRwOjBcEGma1+Y93BZJj4/ekq8VYU3ZX498O9K5PiO7EKw+lSXzMdw
YHFB9KZ5jC/ws6ywvUtAPQv6E9SAcnlvmjrMT2FVOH/qTQ8vkp0M3E8sIKudh5HWpGytNjQyPLVv
SzO74+2kVv/VbsL1Y3Hk5adI3P633Rb7R7pslqXT5srXyeqSz57v4VzX4WinljXlW+ZYCYM2GZdQ
IsgY5qubaiE+yOao6cyGuHhepCV/t25gzhq18WawF3rRw0QqA4PgxcfoVzhIbWFVbeVeajbyU1m4
zTunMx1q4MgQNYit82+ng5WKw2ZZ2rR2MVVhqCtR1+bacp8BJfSvLgEkP4mK1l8mEnSGzMtZF5kG
nDSZtPM1h6KggiPdQ9FzyCxxwHY8OVhMhPItYoCBJ/qweO4gbyyp/fvSYtHqKB05xhmQQvNdYuE7
N6Zvj/z9jLbxbXgyDaTMH6U2E2ZZrydGzYvUb1BjV8l6rxymlLWLuCL7ZGj61J7dxMbuJ6YPLp44
YM27qO+bXNX/NmcdO5DMZqa0MeVwccOJnDnT0jWIfQmzaMv37Pm4FlV4xylFjveK3FSlm7Drpz4s
sVCuwRI8krTHn4SlsfmAiBK8Vlzx3Y0gvEalbovSBULIXb6ERWRZWhFt+ognKP5dKlSEXSXBPO4Y
F7Hf0xA8Sf07R8tTCGSCjAfjBy9m0vYfDwzfAuVRxxW9GAbLQy8Ux6kTF0G8qxadvwJ/Kl7Wqp5R
NubZx3So5qk7uBMS1K5EwOZ3c7Z1zzBZdns8sbolJQtH9yGKSodZW6eSeQ/OKfiUMaFZWV4teCVD
L6yfWyaY7Y60QMGkMLZ34aq3j7ZEuIfanXTUU3XYPOAem8H/Nk0Rp9oES3i21rKNuDfoXrMyL2N/
V07O4jzGUVg6t9Po6gn37WQrznzd32HMr8Is9qoqPDar6e/Hoa71HpvV8DffgoV1QY+Q3ivlWkjc
m64XmIqDCMVJdjQuh7ZrmwdrLcbPwfZ73hrPy5/EbHt3ratz/t8ILTH1mMQNRPQl5Xh0YkGFqmM5
OKkaZW/vp94Xn5acRZdZGLteGvLM3DcdRtO/hJHXs3L84rmDsUFGlS7ifwmxTvd2FC43hH34Aqul
ywle2rH1tTS9/SGSkLRNBjj5Q+XTIkyDXXy28Ywvlk+kCTJaj/k7Yrov92NUL0wT3e27EL7tP1Ri
G/ZEyudizwKdtB5aEBzF8fLmrCfaDPcvoMZ+u67gPqj9unrid1tn90evg5pSMSco+tjs/D88MNRK
laxpBdnnkfPOa4Pq28eEtuywdSFtw8SpAaCZSLxUc4QfbQ5zKo9VjyUfJCCdu6r0iD/PdbXewTOX
VN8bqzPZvOE4oDuw7U8mDFGwsyhrqlTCgm52ktCFK3Zit89YBoLbwca+yz2oL+oshkmZabWhu7Xk
gDGEId3XTuHNhthB5NJ+6SnqkGPnufN2M1mljNmbYEZAMn6ITTDMK/ywTu49qdXY3KzV7H3U7TJv
yC89ymQik1ZgO6wKptqumboHJqjEstMVtP+wpBr6974IrymDg0fmVut2MgNslZRafmaM7BXVfUv5
+r16xfSb6Bn5xW36UO5t07VnpVT33KoKqnfSSn71RM6Ox5++LL8hLz4F/AB4x3KQaNPG39aSgnGd
PqdhsCkv/ar8kpPOP/HyxsWNjQuENaog6G7VNs/RzQQjZ0J/MaywD51CN0q2Qp1tscr4MNPRu3s1
OUOf9kDRf5LNoPhvziz+ulL2rxqeTbVjBgX7srFl7aV4ddobl8b+re90dTPS4KAaeKgSaRfN3ngY
XCd/j+KhXPelTa+fwu5baLsaQ5ARt4l+dZrLmeAFeeySswwXi2ikPn5WNpNirlYmaanUcm0oPLem
z2qn1o8xJ8ZHby/ii6rLlaxTuM1zEDN2S+kRAjJ+hS6h3ror2qReHSQ6MtotoEzOzPPWSn0Y4/xy
w7HZwCfIK+sgqIjWHCwVOK9j0gU3ZDBxTXpDHvyZfWq6YxVOw/0c6foFNiS2dN82CeJ9OTNmDIW9
vFa2RVAQL5DcgR67VKno7ee1Vi7mCW1Z1EJdxSCq5HC4jiUyVMb2FgGa07YNP8Y15rYs2rneF56Z
33yzueWO/JDpB1E3eBihCHIYlFrcc3Qkd60ueiqHpG2+pnjLyTUbvAURjcrrkXyE6XsG8ZekU+zy
ODQTpXtUB6tKQ79b7wjYTrDB25X11C2hjm50SW7BwYfDkLGww6E7uz3zBK+pEixU5Z8LH14zChj6
KiW6qn0OLvPCXdIwL6e7GOTftp6Ec4BKX9+Hokvs3VyPaA6KHOjuYAjq47VrBuGca5NEl22sSQUn
u8kLoqDHYf3DZHZ8qfBe5FcoTl6AL37h/lNdY6d1qKDKCvqQY7J29Hi9P5ubuf7v+ChDXqypcvuv
NVqGKUugJ+VQgqPlWVVxXWQ5bM3xqnZIidibNa9JAlpbx8nYnPmhdQIqPy5B+ADi14hss/1cXBtl
o9os/dqzUOBVI9v5iTQ/Psr/uLelqioCu5rtAxNse9Zh6ImMcjHC8zlMUO+qqIuKezjX1jMwD+c9
DvrJ28V1VT0Yy8VKFGt34VmZy/LTdddQpkkj7MdkyqW8HgIWFnDAL4q1hKLZ3kVrkaks8gg3mTt3
xCjyt1jFvkgW/PgTHfLrAHg+ToveNhTuxdyE3Oy+OU8KVwqbTPP4w8o6nd0Wx8W0Z3wS0IUo+cKw
F/aubnNX75j9d2vmbqobcOs7GMjjGQ/DceRQfLa8pPgQpcvgNl5h+1osadRpHfNwp7ZnNW8ckiy9
uu5S/lNMfG9XLnsYqxHWbpTPSxm6tZgvLuqjuXP64mKZNRvhwvTBNvWKhKl1FvD8EDWhdOQHTl5G
WJZoiO231/o96L2BDWKy0a7X2oyslTRJgJmZjDDvMNgjQTR2OYXdLh9BEJ8ZiVj/qNskAeR6WOd0
tML2LArLEKbrtFVwZ3u5sU/2GA8qnUvPgtS0jEMa+YPrnso6aW+428cvCZiZJAytLv2cXclwPwIB
7/bh7POaCNL94X9NXdufIsx56wMeM7Y3+q2XvCkBrTXNahn9dC3homnolsVfyw7z4zbn25cbTObe
WzwuE8sPqCdaIrLH/ZbjU7saleGzE6EpXkqxrn8wO3gfIpDFewFzjWeozdGSPfwu92G8qfeKHBZ1
0bKCBQGLzRKU2xLL0+Z39bDb1li/zLKangPQjz7aU4dUHHXsG6YNq6PwPrBtmytcLh1fpqueQ+dy
MS7kQbYHRnhMkFYcdghQWJo/4tVVxGoNcMSypdQINTElbnZ5UQWtrcMYggqvE6eyNdaXGT1zXiqA
g6ehXMQrn5n4cu16vsv9efVTuVSKTOG4wkvBdSleGjGND3GyWJj2jeXseTCq9zincEX0sqCWoRPV
9jn0te6voiTHkmDTFcdnIrnxULBmr98aRg/PbHPox8LZyPdZcqk+rZq/H1BH5ICT3SiKj8FcTwGG
IVF7e5xz9UcUDDUIgMBdEOTdRbRYKkX1M86Wdx4xofw43eZ9MFHC6qfs3vwh3p6k357k0Q/VWfqJ
9L0SP4UtXq1Js6ihPIUCWbHd/dlXif0oA+WXB9YfEsZDtJPPuWMLmiLyuFVqyg4PPT6p4a2jnHtA
Zus+sS1bzKjopUK8/Yn+l+clNPW2Si5Ge2LUC+LhOB2pRxfrN7K1uAtA5lJx97pdOe5QDnZj48zL
bmU38S8xXCViTSte1nBNymPgMSU+jOg7Z8nG4FNlxXw+oUzCL8Fo5rNJSMJLAxYYP5paNyQRRnP/
XK3K/2cHSnZYulqqrZp5QZ0GQZ1MO6fUE4B5kdP+jRX+XC7G+UZanNkHo6vxxeqGVd7WEKRK0E0j
y15cCQfJul2SrdWAuyxI8vnG11Mdp3XkrFz+kVVSQNqNehNWPq3pZs14HGXT4Q8h0pHntE7qH0L9
hwRBXOePQQn4jolF63xveRS+l8qjY+ddQEmf1mV+VK23/mF5wLBNwMX3PTKbaK+E5j5o6yoKdxGG
Vp6GUg+YNaahtPerNHyHjiKcrVW6tM4JgeFvUs/1vahDCyfyEM75flp991839u4bGhJSBzJkY2fC
GPFoZosxmHFpJTO3FQvCU154f9lDsc9+VNEoDsp0jPp1Y8e7rsopHdZqwyIwm9y8Fokdiiyp/uvG
6TC9TCPi8il2mnahCpv+bQu60tvPxpnfR5YOderhYEIGagM1Z7Mnir+L5Tr3JatfmOuaGeLtoOuO
OWTZ168mdti4atcAtYj5N9swbHRWgJaHqrqv42CMDjVlT5f1JrHi3UaV/Wg586UTsiQH7mVZnbG/
onTdu90WjnwvrX5QzJDEIWyQ8U7E1zdn4Qt2h9TgbctJTlYJ4rzSyV0u+nXZk+07Tx9zsQR/q8n1
3r1YmWpH5Vj9CKxorwrAKq+LvybLjsXvFgm9+x91Z7YbOZZl2V8p1LMzmuTlCFT2g9Fos5lMk2t4
ISS5xHm6nPn1vRgViUr3aER0PjaQmUCkh1ySGe3ec/bZex2d8fUwuxGOxbjJ7tnpGC22ijHkPjWr
9AYXQN+tTCWLhSftjrUUsDOZ2RHKcRE/9TjpVsES31rNtIyVh4jefnFLjR9TN8oYTbqtni1mFclK
FLCBPO7d7EnLbTqATgbabeniBFwXhhazclaNKbrYaSXR3CKK4FWk2M5rP49ywDNJen81d6b6opmY
1Xtc7IY9n2vSDXz8U2xrXt9Vqgu/K7BOclh+tJqq/sYYnJFx/UTukk48zzZszmnZkmy3GeY1g/3J
WGMy81Jo2fQjt/pkG7Vj+mbECqmvMackVFtUn1WMI4vtVsRq3C3HhPZhIRrjUlD4UHmchtl7a070
ZDI0klul4DTxWbXGxKl0YhvlQg8XEdyZh31n033sLDNKnsWQMkhtdAV3Wha2Mt6jS7NeUg6N9TYF
7BrxmFOzzhmNyps0heIDxHZlrYOGCuai4tk7h1rS8mbMhtn7eDnZS0/lhgUGY7aheMgf43OYyTbe
C9Zuloc5E0qyJhTWRfRoZueuAhoy3prCaYuDTt1zKmVqmp7Sm8FblFT2k0sF+8astXpPXLwgnlal
xo2qZJnr4aXu3F1nm/Mzxn9VRUU1xruwStLPZDbqZzn3OFrYYzVXq0LlpNvIMuEEM6yuuBd2zzbJ
cUalWllDr12QM3A41dj0vicmWQXP6Wr7SZOM1rIgpR+z0U9XLlFXHlDsQ4U/J0Ye+01Oo+7VCfrp
UW1SXNSBMBRrJXplHHaVDcvbi4ZWKNspqXBo2BMt3cphnxKrAVBj3mM9rOdDlndsTVclHzba7lwb
Vg4zTbyh6SR+1KMTTTtmZlq5qoo44eDOZu6pYODjy4msOBaysa7fyMiae68nl/gyzmb1GmNchlHL
OvfhtuW1dla6g8HCIzEQM9GJCiKRaVMZn0FomcaJfYDWq+iwra4QSd2vOqGC9ApVUYOtG0OsX+GC
b59ik3Cnp/fd0mcqeGGjksk0A8zQ/krrSgcdZRbizaiEE3lZg7sWR2JhuWQRFJ7+SKmf0rrN3pMA
fX5Nn5IbXtynRMXyAElrJcpKOw8VrdZuZuyReokbsDSw6hXLWmUMsDXPVkv9Xe/KxYVIOjYE/5W4
mNJAWCH9dBkMaY/RY4oEXReTwQgr6W7MoR8eFG6R/hRNkoibdDItJyWg4NCf8iK6I8an5WQcdD3x
Gdh1RPpypD9kfGPwOHnpDEx4pGioCIXwjDROuBEptuH2tsULmW6DY5i05YtC8i1eaTz3wzbt3PAG
ad8VXqtPzZHVt6ifjOMTe907muFsmNY7jc9Cj9xi/oatlF4Q2/Sqtxq0rsoYpEsDPMyjD7FKF5ui
LKPMw7s7dYc4mbuzSpNvnXCUV7x8BpEXtjoMSuMzvqjKTVLLpN8BPBRfEarStKoCJ0O4Yw9DWvuM
VoKOM7G3Em9kapj5djTn0yqU1XRH9lk8trLE/Z/bS+GOFz0LNzhEVJ+bK9yn+L8iXomYiRAHEvqD
AWZu1c+ljnMjKxN1pc8LO57FhFp0Vy8NIz4AUZcenxZ6/FJVJOSIcMlqpn3FZ6HvVOeJFLVu7Ass
v4FHUkvc1Rx6paeRmrDXndpbvZcVdV3uSGBgdZ8dMTxWtUU75aaIKRRPi0VklGX8Mrayf2agGXcb
rJBRtTaMmOXBZuJM6roP5CQ3c5AYoZehhthrjPw5s3OZjVimol55q3SLC5THiTuCFbz2IRFlql9q
VbGLXROp3WsByx4vAbmFYcUsKuUmy1XnCroiql5xUWmfQWZHmOd5lSnChZ3wgUVaGNYjEIroZNqY
QTBc6MQPXD0pKMFIk0RcbQVxC4FVKLoagXC43embmg1rD/V3hCDVWFuz1TP9j7uyxXcb4o+yU33M
d7HQrNIjGyLeETxoi0pN5nhP06n5KNUOVwyf/qJco23U9nHsuhpbWF9gMg2CBgA2lLYGMrVpluj6
djLxbIS9kWLFTaFuNhM7rFcpLIdyHTeORhxGN2tctowSzzKVlcs+2mJqUBZbNUcPjOMao5Vg57ba
hsZBNGZY4acwQ4PsGv97m4uieYO8y7OAYZwlzqFRze5qrET/FA+WtoiFQqnXk5uT7EnbxIz8ogao
7Y2iDvEyaVKPjoOE4L2cFMnn0Om9vhrpGThXYoZ5npoUuIsyRmi0geUcB/jH6pyoxmzjrUySVPCX
TRqgAbOfwq9pzgk9A/wCi6fWwNow8psT3iuKMOum4OwIj3QanMbkJcJ8PxmT8jGNrbZsMdARICl7
NWXNNqZlDXMe2NzH7rxkahhNUwTTlnUre7QwV/Jb0rj3ld7ct51rwqscde2llOP4pdVm8jkrofrK
dMftVoYu82Oh4G6hjbH1G2SI/Duz2oaLRyX85E9hqHJmtKWVrge+bvYNDTMFIV+MO143KsanRic9
bbJ8TJRV10Yh915QOylbxqWT+1jE4w+zGxb+PhPkhCxAwEw5Yc2wdjflwFh8if8PgC3AKcJJwPFA
HfCL19QKoW6g6qSThUU0a62lNhi+o+eg+zgiqPX3lLGSeVx2O+fE4oWrPSU4V/NdqAXMBBtdnVnO
CIk3uWtr9qV/5ribBg9bFMZhZRaC+7tv7a8kgLntudI1vkKJmniY8Bhj08gy4wE6lm3TL1fLYAN/
WuhNsamGfkf6NyARb7IKhksjDr1vbDg3nEgm5jKbpv+HA2mF62Yqadm+kX1gujvOLcVlzOxFJxKw
CKkVl903ooHJbMuKbE/XV8/A/R2AIdM8wVTIa1att0zAv/XzbA2IDJ1nELl+D6mM3y2RW0+FJaPj
NwWrj65Vy52dyaJZZwHYaz2kuyKFOKXXb3bigDJdauCoUNFUuc0sZ63YCQGAeKiyZ/qceN60lYNM
/K3piNUpHCAIci36r8oSFgN3EbZXzonQvc2ZrWfrIDXkvAZbPWjrwGRksi7NCgBVkhvaO4W522wm
XMdvgRGUzjELGpYafZt0sAFdtmwCD4c52WmpjgkmHyQ+RTACjULhaLvHb2mYJIpocVObDrblVViV
+OwZB6B/da1mP36r0DkHN2vtdVBP8gRUooBXgQzrsWYvVjffQGUYYdD1qV8EAF2IQDC4pOycEvZb
lX2+GViuMnvfSrVhhNzwnpJPcF8bJ7FtsiRV8l464bSLOPwAfUwMz7xvSDMx7ZGR+rEdLgXUCDEb
2wbKw0rJutGb9W6+dDZ70rUpGE+qW4dvTl931lqXXfOaNZb9bMFD01bstVI0mgp2za+KgY1DXjSO
2QYHMZ0pSLSx9JyyajDTRjBmh0y474qLnokxOr+RIimJAxZ6/oZxnak3yj5dhEim4ggnZMw9l1FS
s7PQgZfxUB3sCqeJvhqnyl5yXYmMjY5ZdN+7o3C9b0CltMohv4j1SpkovGqlfiHA4R5U6uiPpHbM
bhPDukW1ws+ReyyBFw/f8Is2Cptk2NVThiJbqX2dXecm7p6hBET3FXN/Jich8aVNhNR+M3cNFrhv
MFgjyiyoOfaEe95DKON6tzmv+/W3EGNEWk/C9Xt9Gs9TAGpkpXLpUzmpogV6V7eLw8BIITkB6OMn
bJujqaAveqlj47A28wF2vlUutl+6kmT1TYhSnTWsRhtRE5iiW+0yCqzJDrMl3xUjuje5ed+h+EWY
Q4vyoRxaWfxNhFhf4IA/RYjxaSMM2yD32Ryj/0o0QnGUswhHtr/nBUMnnTEOU75cGQBgdapS8eHW
ck4W4MgX3AAAaMI0Lb6kVXPrlGasfp/HLmBuhM/1lNcho3TEHuYgxPhiDqSiKTxmpuaP0O4cnIt6
bN3/TQr6z78CoXiAQMu2Aq5i65cUdAWvRM8HpOPWdaGR4Z3TVU81GuczJixSrQRv3kTySDjBCoVF
XqPYsVyEOMP9G3yg9qdANvIiHDHdIsNOMOhXPgNtZ1dxJsHZt3D3rWU9M/ftImwjDIINqyAGDkjH
j/oZG1YyJqO7UWCfoJOXmQrZs6AE+Rte0p/i/ux+0QiyOyCZuI6tX8mJvV66zjCEwIotml4mlznX
YYVYcDvCu/jsbCO/x93AgtEhCXTTn+uy+t2rjXd9mmeEQ50Kyv/rN01fIE0/P3c2ZCcgUaoqIFmb
v0ArozqYhdKD+2fU2o8/EnfQ75UuEz8w+HSfQ2vTLHW0id26bVpiRyE+lQxekFwGQfYk34tqUtZ2
5CyhAENXV9nc4DDLMxvqbWGkKq+pYaKpu9GwFPhtnF0ntFObmzk1E79MOViPXDHJ3RTk2UmAy2W2
M6fyFDAtZMrsaPJvAKu/4DtIx7MobeE3mKZqA7W2fyEL5HEL7L1k4TYbc4r55PbpjIUE51zO1Ssx
hrcsNjO8mhWpqW82s/YpgsZeGj2UEZLCgiS2XkU/IkUpn/76Dfm/PSaEvtk7BpZVt9jW93NyH05p
Db5HiLUc3WjeinlJ7ltslbyNUtVmCDql7GFX7SxBliqMQd/Qe6hchVqZfCmVYj9ARkc//psf68+f
KPalUNWw887VLH62n38sFhnouVOzmCMbR2YEOnMs6AaRMvZwKcDLreDYouwHghqKabfMud/xguFy
a6hnKKWm//6J/i3kyU31CeBBfn6257fqv5Yv/SirSWLfa//3z/8ImOOPv3lBiPz0D37Rxu10233K
6e5zKS/+yfRY/s3/1z/8j8/f/5aHqfr8x39+lB0LbvjbQojO/8om0ZcVRv/rX//+P77u8pbzdU+f
Tfsfq7ci/dPX/MEzMX8z6UMxrziurhJOMP7JMxHGb+y2UE1Hx1FlG/rCfPuDZyL030wWd/Kkcxpq
TEr5o6ak5P7Hf8JHWZa8wHIFqGCDNfm3eCbQe386S35nhhgm2+OQwgBA8wj//IxYfJQrzvTewwJ2
4Fj/3iLDXSvq3zWldbiz6hl//kB9Y5bZfESwvuqkYjZFrtreyEPHvdSHRNxU69SpxLpVhXbUTcV8
LS1j3I1xUlObj7qxNQ2Gf606HXu1UzdxTgnXZDX3ClMyX28IGVZpWhJyYjW1ayn2yjSIymNjWWMI
K82NoJa5DLP9XenYAAcMWNm0iBNfwUQMTG+14iml1rmWnVBudSTrK72KeoBmmJ/Mvk1xuBZTLzzY
S9FTr9PdStu0VqmCm82ckhvShzgNnLU16nfkZDaTHFri5IBSYiGfLXAgK+a0KHVtdKMliW9F9iky
5V7P8i2F7t6I9ukblrmzqYxXsyzeAqt+Leb6XcriAM3Yz6iDh6AiETVuKNKvJGCuWlhc8wIV3BRs
3Ay0h5GyW7GqrRX4g30tnOQ+ktV9wYcTR7J9AYjmh7FGQEgDLBce02y8Ds5zsjAx4gAVPNs6o3uy
mvHUDzVuBZQU7MavdWt1dFH5bduE9+4ksQKayWs7sly3zZ8YPp4ixMypD17Scn4ammwfaC1Lf5tH
s9f9sLM3oipucVFtWGUa4RhkumCXL03uD6Pg2VCCG9J48G3YHDWoLyI7hfUn+ixz7uSU1uWdXiaI
lHl4tEt3M3KleE6oH2H58JPEzjnS8q9aUACha1mKe6nItteNc6NjrVyW2c/2lOxCJ9nP9GRmn67b
5Ab7A/jMmy40/VoGb8R3fhQ2DUx7q+jJTRKl/jQf2dXhhdrO1K8djZSCpDO/9MXeicbvkQYNpWUZ
bT8p97mqv1WlvkvFDU5pTASG3Lputm0UsueK3T4rmbKRyrxpwvLRDB5KsTWM7E5qAe3/uO30ZAuD
LInia6yEe8U1thKxkJv5IlqTeLJz0QsHnen73DwFRbc3pHydbfxiubkzqtTHcXQmCnuwc+M1luE1
CtIt9qWbCc2AcD3fCc7JGgsXt3m2V9LXptcOwNB2DEWQPScUCsx8mgVX1tky/j6DDw8vzqgd8ip6
JSrEE3ScZbPRevUl1V8Sh8Qi71O9K4KAhFA/fIH1usX8d1/0Yj04EfHheqWOYm8Xz4VCUrOwTDRK
xXeq9iQG9wBp8TFePPYtLi373LAF3cGZIbU7t+uftMTeGMPZEefOPOoWM7vBnvB+jKcuSo/SYtN9
clDDbCOWLaSAyOxCbPUYy38TvrpZhvOUNN6UDfcECPNV5LgPWr+ruzuj/sQZsRZMO3NtXZgJlymZ
B/TYwdnjQ9k4akNJkmwYfp5LCOIrCGqI6ANoHyQWD3FoJUsb/Bx6rchvTIWRqG3uJj14hAbjN1W1
IBF+d9be9pVJKAU3Ts3LoG9LN9yTHfaHeVvk0p+KfteYjW9Gr5NhXhEGWPjbZNthVL8HdX8RrvqE
GPehOQkW7HgA3EcWuW/9sT6bVgmjpwi3bVMNK7vaGeEhSjdGr3xvcDsh5TERTkZCcIb7SDz4KlyJ
27/DuAFhzZOYfUh3ZZtRe5+caTta8zp0Cf2R6+bxxZnkYxz8Dkcm5FQIviKswq46B5A706ObsHJX
EOogkXGsiuIH0xmVczzIGW9g6dGNA1OSjRUN91YGkzJzNKZ5mhF7mHvcJ6fA6w5H8dVlhn0yGMic
ZUv6p7HVo2u6N0IhJDxh/jIGhTWzSu/cdAGfVlYCRFuDQXzEFvtAy06WS2fnNF1yDPLo1rTAwWBR
5+Gwdzlfig6HNanV9Je0mO8JBrwh1Vwa/DhHzMwABNtC3ZmMrE9tpROsn4z8YnDh3Jl5o18H5uQX
XX0GpWQ2QYbvRF8PieqF8WMUEpyuGgQuNGJtyzRs07jnwY3fsgxJPa3y+aBrDMLDZhfYEyPmhgzf
VD4q+eynWbXNWJdwLLYKk9SbhHXBjOewiiwhrUYGJoCH4eiSvtrh4Ny4ZV36dRgjV1YZjvV7PVjP
cDy3mVoe9cR5xk/xWBqBsoqk/SjjOlgPvFmpDSq+q7tTXlzjHBMImCfDw0bQe00+HmhNfmAp/Jg7
8RDJ/kgDWntBmO6cQr0xFGQ/TVOfQScEbyBScNqiYrUxn47xUPQoQAMRkYjxb6bPcHqqcJ25BAvb
gg/I0ElWQzHWVXO5MEQtn9WXT6o1tntFJNBztPGczG+2Hj1jKvVU1FSZbPPcwc/Cwt8iUX6oLL3O
e5e03rzFzDVgExYTLFdqTs3MLvQf1BvYPS28rn0/P6ud+FKmWq7o6rEmJGiz5mKpAaRB+GI0TjAD
TmkWPGhz8JriCnCr6EJq8HkwhjdwGFesHBthtD+icV/rd2E5qCzDU04tl9LDUMP3TVSV6DfcmwOz
KeZdpRpvh5KuMiIacVISpBts0uWa6Zzg+M7uRRYisWPMQINrLrKf663RmNBDllcso6r3dDcLNiWW
jDPZOD7TU/u9qA2xXrJopxxnLEYktkUuVqbY4v7unRCoakC2DUxr/2korb1xwP2vxw7WOyMaTBJu
3B4oMH4U1hBQRc0nZOLAs2ZiQBB9+n0RmOkJrT+95NakbmNDazeO7PDONK1Dh8wwtoNrQyBs2R42
eY5NkTSDqLSY2xqu0WzxRG+Zt4KI6Z6r8aWOjVNoVkh2bnAV9pDD/MLIMaEM963zoBAWaTK5HzlG
hDrsZIPuRvPCNEm9hOm7WwK1bKKw83VzujhDfc8uU7AjqLwYyZVbEtVERKv8Adv0YYIw6USB9Pq6
jzYVtpl6jE7EWkkgKi24B9AUB8vsnGPRJnJmbiTsS+U045nNE9nVkcvpWacAO5PWJd2rTcUtEj6v
mjhUqnmLuufshwhKh6IgDcU7GGbKHSMg99G19WmG/VAhTKkjnTEM58AfM97xoW7zbZ1nzTaqxVNR
2bbfN8rXt7x0hab0gnm3sO+Vvt1PKlMBB38pY/xuXysWjzVrHcdqOutSf4+bfM1s4UdHfWlUgafH
fzAs/63+6Rx/SJALX+3PzdLvDcr/dFL/v3VZjE7/qss6vFVvP3Vlv//7/91h0d3+RlslbFqXgW7s
H//JH/7m0iWp7BVYYJD8wR+NlUE3pgsaJxyFUICW7umfjZWu/sa6GHp34JIuCT1WnPyz6fuDwfhX
oMilbfoficamZbNMIKeC/2jAtn/de9bpRitnMv7XfoIrA3HbuZRqUOKM1ux/D/fvCEvjUqXFZKeA
Y6rWL+JDYlvWjMcmuZVxcjuK6amwm7t/ebH/+O3+lTD5p9/m529h/yI4mWNHbsXqklst0Z66xN27
8fQyd3+3CvnXb2NgrwRbxaopwzRZJfILoZVla/jTW5lcEcNXmvKoAuepcIb89S+j/ax52qApGalr
Kt2jZrAz3f7l2xADCUEohvU1tvWzXbiHjv7T7PKjWU83oJ0e2zB4VfELlECI/vp70+z/9FiwswS+
u8viIxcSEi38z902GSB1QKoObtQxO6fYnuDt/M1Gm2Ulz5+/iwFBeVlzB/iUS+bn75JYgn3VSm3f
MPLtGIcXsFrsNN61OqyncqwYKBlTyrI3yL0ta/u2Q5MQJdcj8py2C/yx0ML07Ip1yEHtswYrWM09
vq8qjj5gglvXpIvMvQRnH2ysQX+hPIiZICJkrOs4NvaSgdrJVqTEhUcDpMbJ6DVdPnmSC4IC2XSO
YZ1Q2nVdU+p7kwUnPoG44dIhEVypebQ9cwQY0EDQv8Z6zLczyXtQ20gVvjR7Y4dzbtzIoVM9rmsS
kop8xJNFLKHJG4IXfcwGOM8t5+GQziB9oIAws+/CAbgobipmQS8VkJctk9WcXBoePqz77iXmgeNI
lzGuOKJceFAV+CpDGzwJGD3EtKZ6K2wjOiNbGPQOfXnjjEp9Z6dq6RdF47zCimyA/FRBdKKnrh+N
mkofBKqFDBFKn+yVu06LIdvEemS8EwPSD45ZdGusRlD3M8f+0QTtgAnKVtd4llV/DCVEZ8x8vuBp
2jtORnUSkgRmUvuRx1SdTdG/YKgaN9a8/M4gJLxsiuqtjDvKnDC6U/XqmVKPWXMzWuR9CsahTjIe
QyLU67buU+pVMfabss54uQKjOqskDf3W6mtvdHoAGuGy3TaP6KbIq1zquCesa2KgAz3HjymneleH
VbXtYhscaGLQ6YWy25G1WXxfghcdHNdifSMQ6AImAROYZvs604s13DfndqzJQ3tjazQkVtvvWqti
ZWR+vmlEDDBWwQ0c1k67x/LtHhmyUw3KQT1JJqgQfcz5EBuOuzWDCGdin2H5G7Fc1swNko3SVI7x
iR3z7EpMVjNxiVXGqtw7iygVz01nfOIp0A0/ooj6bPL5mfl9sB8dwO7QVg14SYBvst6d70rh1scu
L4avsHPe+1yTnppKi8bBpWaKqnHDC63ctMRSb9MB+J4TwjXVCjf1nXKEpGmNrL6obHEz1RncLLsR
GwxSpJfspRAOa0Evy5e5efjdxVOxmRq8LKw/jjZCs/Mvl6ALhgmG2XlnDz40Qus48pnbz5rMDinA
Py/Mp2rPwjPe4ASXt9Ua5qZJDKpGHt87ZIo89iKjEbey7wlWd87S45q5ZwV9sPggyQTNZrthtzvs
lpRZFiyyDqi9/iYNrfALgWrTGlWz69RJ8v8r+poXOd/mbHn/tBlVY9FiEG86uISqFoVIUh7uC1O9
LaEHrLGMQMAj6XxBga73qRH1PiWbuUvBQQOub6azNXJHDlRke83CRESfpq61kjDkLBfYeDGD48sz
DWnGMWixatTHSYN4oYGAXzGcXw1lFW2Mqsy9xMrxg7VTfKgbw2LJ7nQAWFQkb7n1SCjxgrGZXAlG
1ZMFqf+UUqTCUgJ0EvLGrRxG7Unx4Azkt3I2uo3Mhrt6iP1epD9kGNy3wmoVTsvSeNWhXK7tpn8c
sL2swIppaIHAWCMmzzdzHAU7vL3dSmtA1poYoH1rSKI9jp9pl5cBzSTJvHM3VbQVg6AezZCNV4AD
GmazWX+Ll+CDsEtMV9g6ZIh6g9GgNNaVYFQeN5Y4T8qY7EXLjWWILtl1meL6QxaSWAtsDIsFe9Yz
y3RhrUDl8k1cwXeQUxXsweBvQiBuEhO8z6o/9U2xTJBbztj4FUfsVkYt7gUR2ChbCHDcAtG+xBwD
sSKvNnq+GEjNhox2lZZXjUbMzzGl7gqrsM59b86bqK5/zEnlntxEwTcSq6WnQsllHmOaO7KQOrgr
5jhWTPZFy+J4g9MOJv1YfOioxEzfgeEOrcPhmGbp+zjBmiBkV95q9dB/EpJPwQlgTPFUq+sf+qpO
jgZhV9KFhnnkUbOOHRs4PdiOuIrTJN7iwrljLar0qzkbiRUp9+aArLTomWx2KPDHDSxVaJZVKB0z
7W00d6MPHTfedGJKLrOMMfoovKodhoqXeCqkj48Bk487oeDgJnjRiIP5Fnz9VaB3yXWwFMePq6D2
xITBczbD7kIUne2SOJkBc0GtxDCT1GyXqOyHocLMnZVBs2v05QIMOOSgAQ4LnS9vn7UpNXWma8rA
Gc+lsJra8UMAjtpk4Ih3dNHpvVtCEcMIOsWbWAvUw1yP6qXNriW6RnLOB3v4aHJbfUhnjJEyqQGx
1vVdrZbwOvQJEHYElADr/2dRAu4bCuojmeQlWr+Gtb3DAhZWsA+Y4bIFJok+KzfhAefyAYCFHKNE
hb7Olbz3uD3j62iL95JNsz/0fqD/bgK4nMC/3pNmJl0XWQvkQh+ri50I1qgUZrbNRd/sp0jXPLyS
UB4clZeuo4LoyuQDKSDHZtTAHl/nVgO3wwEXi90iCbdpD7sVuA4Qf7Xt4m2uJ+EVa7kBPK1R503Z
l+0FCG/ExiaRefTLbC53JdtXGsRCNY8+QrAMK2Os9UOiGE+DLLUz5I13lV9i2aSAYY0t1mWxSgIJ
E8ItGq7FQMAfM5DE6zjj4i6qsvbMwGpvSU9GK9ma6kWL2+zoqGHkw5WfYHMQo1qpRgeRyIY9dsA1
H66b0Vau0F2R+Xu1YbzcyVWIS/PSFFzmjpOCcAapvWk6tfGIMOc+/or4eUBF3eeuYoMXBtDTmPqr
OrXkRi0oVxBTFT8OSm2jJUSfelI+67rvJP1t8pUYgXyLTO1zWP47mHLNg9MeoobEtycxkp3NcHhL
rG7gaWCOmjkwBEdZZ590UPhcGodPrFA/lsBqOQiSzUDdN53hdICfVJ1YSuB4ncneZ7gh/XSfGSWY
8IC8dgYFcEe4HcWsdQYvdiOV+EO1BMEARjW1XvqN2mdr+n1qjKafrl2mvoVlyfQ0CuW7JuZPwyyU
PcFaSYhTgauohnZ8HDGv+gxqpDdY/Tv2SH5ndeAEaSMlX8IM3JNKP1ysbHETT9y4kw7iZw28wtm6
vXWD6fwicmPXqgZetu8yfMaJQHLJAV0yYK0C1z3eEPjG7N5VX4iBn5IEwyHsCJCpmrA8Ps7DkXKj
3IBddUANYESeSuSGBvOph5yJbmqRVjDctvah4ClnMkU8+FNd7KiI03PJyXNR+SStkJMAeZmZuiGx
VML/5j0QZL0op0wuwE6Gw7Ynq7Bmlyzh5SSYNgTmwr1AIvTMVH0ttDTbTQlW7i626oNIRbdVqtw9
MAtSuTYx2NMK6ysRT84Gi/K8NeaAkzmL4PVlFjFygiZCxQ/sJBykZTCYW43k2SP0sn5VCSp3UCXd
PpVxg4cyIho3u+6JhMRFuviwymJmGQGeeL9jRP091rKMT6pjuwtlEc5AUsCo7JirL3QGix9tHA9h
rtVeXRvO3eQYYN+EMp4hJ+CNNNqPom+C09DNxpkgzhvWT8ZoORNtVvRQHDA0KXexk6EX2gMDo8qo
1i3GLX8skLQnpWgfeEhS8mBOjc8b86CeV9qdNChkNZya3LjRnu0ItzxwxlptXOcmcfr0mjXUrtZY
Po4RqS7RSFboJIrcF1I8VazJ8ludNZRqVnxNFEi+xTomFlVx/jj0nnIlm6jD0GpMN1mNkdqGyLpS
q7j3I5Cue2zb5OSzqIYmUMYTWrHA3uvGC+JKKYNjpLM1h49Z12xIXcn10IMMsLJ+OAPWCs+cc9MO
j5ayC8xEblAVsxXVYLnRqrjj8YVEzqEftOe4hrVHstvap1MNnUdTwcKsjNat7xrmNh95kSZ+XhkR
3UnVPeSTatyEZd1vc7tyHkqeFZ8RABcSPP6ON1E392WD20KhTTq0rmpum4ZPYa0Z7UFTnR+FHlp+
DdLPK0Md4i4BF4AUItxQIph+Qb6SmLcjPBzX7nqadSqLMPcIXArfbMvqnMQkAFKJuxgETLwZ6+k9
nSAukegBYVaGnyYgk7PLarA9fkp3H8VmdJlGExcKm4RWtqRuFIxSNlFezCtY18DUqkZfB7OD3TpI
9Pl+xHp8EwS9hkl8cod13xnqrqvd8EOQ/tgI0VbbekYiN6sgYaGg1r/HhZjPkJFDX0/VbldnxXR1
RDR9T4pYP9RzP60NZcaqHU71WSHHSBTTqI/V1LvPACOTR4UIBWOQdgTjoSjA7mmytmT4bB+21Z0Z
waFZj9aISQSZ9/+QdmY7biPbtv2hS4ARDHavEtVnp+yc9gthZzrZ9z2//gzWPhfbKRtO1L31UKgC
XEVJDAZXrDXnmPeGKPc1pXiZMGCVPLMct4odtVp4RCyfPcd6RU3XAJHsbXC4bJk5NkCCz/MGZr2R
RyWZSBrxHzP4jxYV4bbU5weOXRaeqYnRZxEyKfKp6faTz8x9jsTwHc2ZtekgG9zOOdLxGCoMW8JI
AZ0m9RrIVgky2CxOgIGtfWrE5nVvowOyWDwHyydvUTW8ryhL4xvFaf6mmk21FcaISBGPDe4x0p86
ySDQqsvNPHPyB6KOk3FwqAITshQY81jHIeoaD99ss9En22C6JN6tuMwOJLINO6hDDhwzkW1r9kjm
OuoMYB4unhNyRkiHGuIbOQd9IwqPzUxe2XHdrjnuhjcF+tpzLlPjKPLc3CB3yYk6tIjda9J8X5fc
vCrmJLoKo35m4NnNq7myFwZX4X5FJ/ET1BDU+ZLiNdOQxCWa+62FhbROhfpiTVq6r6Zc0Pl2m5M0
0CEGnYuTDxJg1S/i+TZ0UTr0xKXNyB38Poc5jS9ogxUCCxzgg0MsF92gJOMpdcBeiYjfJVeR8Aok
JFiJW9NLZfSN3sYjjBnqMJP3QlDPw3WMDHntNKZ77DPTelIR8VtmYJi7Bd2+Bso97P3OKrEONe5u
RA0Mq0MrN06nmU8j4iovj+aAw5d48zUDlZvrKqYY6Q+A9/WhT6Z+DQFtvG2rYNwxP/rZ2Z17M5Vo
72MTIPkQF+MhyPA8hjW7e6jF+akwbHefyXrYBEsYDkEE5Q4KPaenUDn4OWzFBMmwvTGS5lfpds5h
Svzsnh8u4Ccfk9dqxNthJUQZ0IdngzJueEisK6ZWCSRdvd3I1lw4kTCAMP2gv4JoxUSnUOsOKa3X
FU277RyObcTvqY2Rd2i206jGPdzABmgTfx30y0S1C3ueFc7MI6ODNS4+EmdRGuPnaX/6xNR4SYni
t9FZGYzVnU3TuR2PQBfsXXINYDBb8bEIhmSLzdhTyHe1QjQHvcrlnkdkHQ3qoLrEvDWSJHvUnNla
l235nLi1v1GLibv0ZwwqIfHWlcRc0AlgaTpRsRtba9ShjMWLAvDi4fIfNpXd6AsbkA5B7k8biPPd
S1IzDtXjrGH4bQw7BERyK/UB3LpdwELuQ1LpFEn2/Kocjg8DGtv15JOxZYikR3/tS9S57HUiXUrT
ED8HlWm1MWb4uGLQzZuoadmyC7SCc59T6ssA+nnRvWPYwM7LAApvst1sIH+BenAyJiOYQu7x1THX
r5p8FzIpPGjD1OyaAnQgrrZFWtRDGFVuvQGq317zFfJNNar0WoXkl2OTbb/HsfjaY9SFxtQyxoV7
4QUDSN2YONR1FdogPSogeLGPrpteFYf1CFgX6zi7cpuwfCyCuLjVhXhnrMzokUyYNTko5DCgT7/F
BJ/v+ZwoHBPAeznd0k0/FPWNLGltEyXW3EVg0E6DgsXDX+xv9El4+pJbDi4Y4Bjo3UTTnFACsbwO
cInQRUHF2ydlU5yCtmYQ1gIfRcvRruF3xEdbZvaLG6A1aUHDbTBygHVtJsbGlWHvsfa7uzjER4A7
u9Ku/MBHNoBVBV8wh2xV9k+OwNALHaP3mrqVe5JKs4PNr3SrDwYPghPXOz2uxLlsnXAr50anoiRN
eSC8Y6MJvOcI6N0tkz1gdSAa1jQyl0dy1LZ4kkiQi5yvlZLtLqf7dYeQYNy4UWVsQVVbdOi68DY2
o34HcFTsArG8qDjMbW3YaJuCIwPHW0utKHReelCce9lj8cs4rKyzfArPAQa0g4Ep8RoJZENM41Ad
5hFZLRTQdIs3ONgRY4FfpQT674MlwXvjAIkAnotMpyeHDjs8M3ZrT3wDWg70wiRy0lHI20xsy4l2
AyaM+g2SU/ig2ei9LVYsjDLa1wstyeQgiBFcq43tHNLaGHa4FEmjdSMCAHmRdBmknaZT+8JI5VUC
6mSd24LjPyoJCrkAPmkGX2cbdOIlCSvaCjHsYZo3HZ4LWI60VED2hR19a+nmK0uv8yupy/Foh0a2
A0pK1wH2xZV0kG64KUPpoiGiwYQHeT2nOhpsG4ARfjZxFwZOgTmR1/us5T8xwWUHttxuC7e33c5Z
Nx1jldDCbX3KiYDEHO6ov++D5ZRokoJazqb2YqS942W2Rj2KHvU4DIT3RI0mH6uQXRrvEGoTJ9S3
A6QZGuawZFMUy4ENoWHKSkb1s4zNLTJ0eE5aInadIqez7E1AYTmtEagwz5S9sTdxkoLrhsJV05VN
yqsr7pew0UaoARA+6paEQgqRPvPozHEndCiSCNCCgzsOEedLNsvxqjS0R8umI9jYBESUwaCzLDvp
BboNo8xpaEjN1Suu6HjVa429GfRKoFGd6zt4Je3abRxe2BLw3BC2GW0nPe7pRlJARh0qRrTlmJlU
pX3xOSxcyZp2JP5oigeO9cC/dIWYqO7u4wRz3imJlfaDzC3ADIrgzTpK+G1Fad3Qu4QSIbi5ytAg
PEMv3aJuiXcNgLbDmNndoxn6gIAjvTuNka52jRG0MLLzfg0zt+abAxAYJSpCwyFhxkXYuO6Bdux8
q4tOA8xQrydoCtaRVb8ALFcnkA/1Q4cTGvhWwwy/JML4ujCl5kkywNaImeUzo5d+FdnUg+D4K7J1
h9z0cgMXsp8Vx4Ck0oTpOtya5kvdL03/Ya7WCT4Y7vBQX9kuLZPcGeq3pHQXYU5c3UILGE52JgdI
zNFzPPvtCdQeiaFpDuqG5jNyqwBAj2dXg7HBHCRWsFSKJ6Vy+a583WnX7YBFffSxog/QJjetWeg3
5C9+n0gA21XxgFLTTSkQddKpzHFyTrAiZ0+y8+1iGffbgSM9nshEXzVE/W5xLKN8oJykd0jiCK0O
8H8TNNp+E82LVgPScXlbd3nwtUsKjVkSBVdL3C101Zocp9xE38BxcZsGmYR9JLCZ1zatMvoHgReE
PfYcIFGnNrIG0BuiwRbezF/wrsy3YA8ywlkR8iJ8K79UJJTg6qjLR0DbKyW6V78UFvMJXjuGGaXf
nViXBwFx4tai9lqRKdnv/XAm2ALA0jfHzfR3johfTSD0Nwzd9G8uVNHn2Co60k9ol33pUyc4VHTg
dtqgP8IiAAlucEwobWeLQsa4YdE9G02BNksMHeqKroSnGZboFbt5RulaztkurWzL9OLariPoaqr4
OdBU2rRZVD9Kzeiu3Rwr4Chcdnu3Ap5BAN1V41fLOW5qM1S/PagGDh1ztK4cumhTwxCsQzR7y7H0
jW20I3QjEuREt/dMGwlxw3JMK5iqg+gxDJwF7TTLgAQAhoLkqpmOUQ5CmkM0wr1qtpKrtJFvoE6w
yOecSuLK729rPeIQW4HeIb2+ANtBmgaO2B9o761NCFhp1xkC5lyZCu1qYkLhOW05IuQyi7sYOxnP
E6lJJpYHoEUatVQmiiuS46YfYplYE/Bg/kDDqk+UOP0IM5ok2tII5VEYNh2RVCODRKPD3dBIrWEV
8LYQk6u/z9mATEUvwmPddS6aUeFe11YY3jKZX7SHmd57onHbr60DMsOONuk3TYwzm7KpnVwHSyv8
wxFvROyHvN2i7ge2bOJ24mi4gxHCYiYlxD2ykaVov5CQuFFSHoELtKeB9ysogbnw4tDRroupuxsb
0e4luiCPCF93w1GuppulcVhDeYxVtpTGqezLZlc6wLlLg4zTcfadvZan9gjza5ieOlSJkskazdza
DsuDK13SXZ1W7IBKO5hXjdabi9r5qU19u7UKf3m9c16Ty9/yqNB2wAL4qgaDNaJxvvlGK/Zk2L2N
RjIfGSG+jO787BDZBbrW8Wy9f0Z9w5PbhY5BZ4ljNRx4ghwenc59KIpRb3es9BQdrS7wPbUYOXWa
DM+VJtRbXMkp8oh0c678JDQoQeh6FZGVUTgkwVWTFgZi0TljElbZR8fCWthdR44sd3o5a9d8uHlV
jbGR7uTiEwLjEe6MpBB7ENkDJCYWzRItgVUGAvM47VpuEyLsgOFqbMBqr8rqJmmY6uRQUFeI1xEU
Mk28oTcyl5vEIill4zCv9JKFPhPbrvalsV1rE03huAe0UW8j5szbHn7pJgzBZSm/DYmICsMTfeb8
SHsnP5gsxX6n8L8fus6pOBdBOcC+wqgmT1iXzFDOOI7HfUwDepOpLLnnWBewCSuQPK417E1BKa58
6W5ipext1vrBtsh6tKE9ewg+UFzuusMYbyrmfYaNx4NjxtEBHdO6DzA32Qm8wS7xLa8foBEwV/kW
xb25CwoAAJ0KadcZVcyB3a0RDLvzYn1XBA3GUme+vxR8wHWBIqXzd1XV+httcb3l/zXVDyDAnU3X
BeM6wQO8DZOWqPg2wz+th/V1S+jvCuIPwDBnyLd2Y5snewQSr6xWUkDSVyeP643TOjJOvPQwDCju
GjerPRBrnGQ6TMd6yZRKb6fvjgg5qGcz6MrlxRAhrcPfvaZf9mMQICNrBLL0ioIH3pfq2Uc7zTey
ki/84uLVrWAWZ3WFuiFZ0ucG4oCZpWrIhpvX1LKTO4PhFGbs1FonrkjvJ8zZL0mbjc9aY7YVeHDE
bG6QSq/pG/I6yh54NCRzPPjWi9kUKAPJ8IFVTfRhhWTsRFJHAsML6hi6GIaXnKhIkG3xTzZxGeHI
YwT0XZsKwKxxoSFkbdHTeWMyfsNQgAV5jov24DZWj0dhSADIU7zcTIEQq1LidtbFAvBxhnav+TN0
trzr99h1g6PCZbu2cHC/TCl2FAIrFQWOaw+3XVWanmFN4ckKDP2bliqqLHS0xdbMR4k/YzC80ZDd
webw82hz9lpDPnROU2ciSgBM/8UFy0ZrYJow9KkWFq7ue5xAGp7/IT5mOhyaIbXGPXbT4R+p37ZF
sbPRsEiThCHG3aR1ztbSff0LWCua6bqvoJqq8gE5snoMFsSeH3fgEAPEiQQb/vDJV1k1GAGRKeul
lyFDP4UlvNtYYHvedFF41GbFvQDhiP+N4TaUoa42W88up/RRm9L4jWGi8yP0VUzZMPbvZRkVWw7/
wy4bRQIvy3f3Qq+iH2MCGVWvOQzRqwM47mct0LcyebSZqt4zl2T82msVyHK3EBLOXq/fdhKW8KD3
EE2MOZrOtM8Z6+pNJ1edDxakpKPAoqy5a52dUVlOzs40y2pLEqe+ceicdBuhGdOJruLs9aHNiK9T
05ZMnxsjzvvbUSvNdVsbbxlUOKrL3L8ZjLwlLitbnBM+jj5qCkQ6mvmqdxmd0dLW6SiaP6ZEI3g9
HOYakwYRDJwVMMPgYTZkYW9tCBEzPoiwH9Z9hGmmz2TIUXekpddqtI4w62JUYeHcJ+kQv9HX67qt
Wc7RHSNIfz3xqOwQfBErQniol7K84ZYKCQDGqMOblBEgXftZPyC/Nr6IInX3/NrNOa96wBVOJ+9g
fjPOLK3bnkrpbHLYqxDppP3O73hMZ4mWhMJZ30jdqA4F/vaNQAarmacgIucnwddDPZGVk2cZerOZ
0zajr2oLrEko3/OrKAfqmVVhdjQ6v3gDKj8ygNGMk1VIa5HXxGuQiQ1Fx1LwUaJsmRsw3rMDfSM6
2z22osUwNTnflWGOlGIdwuiyZispMT5U4OjXeef/hF2Ijpc/sCdgEIVsxlnN9BYTMeZa2i/MRdAZ
pCbAnTWwzum5LNtmL4WiZWHpkU9IkkGLvxbaTQLCmPNOWG+0Fkf4ANn0sSgITiMDdmp3JoL8914o
/8Vv5HyO48h6dhOfVldMJmKilUwqUvt+MGJUN5SrzSfewwsJGrWCiTlVSmZ+2GbxuH2UoPVEZoSW
bpDoRbzRNNIBaEh5Br1WuOdJSz6R9F0IBzkmoaUzcNcJQAwS5trHq4XUAYaNKvls9+SdLsmB+hrH
wt+1ewSP/6rd4yJcBj+lJJwZn9w/8c2v3++jPGiQnP6fscr8SJdDedbNYdNGm6rXGVY/Z4xs/+WF
0E4v0kQDhaKtW+rCtqnl9AZDp4ofBn36XjMPSsRrJux9ZDqfaAU/yhH/EYziPkSeysbKt9MvPLXM
HudJ9WH0UERAcIJxqG7iqQ92/+b7OMJ1hMRdaChLdyzynS7kiE0imlLXKwyBuFG8bp6SXbIQZXU6
30dNYsP5+/U+5mgv15O6yXjV0oWjsJQvq+WXGxURV0gySSvuMjcCKOgSsHqDWyW/LqUTPHW2lf+A
KvUoBvBxn1xafFyJ/7m2rRyclKx+5LgX3xXY+dSQ8C3ucnuf4DMAZeklw3c/vUvnuwz04Rw/DWgl
kgBmf5KdGvbRWgHNjT5ZrR99ncsH4dyBTRwdKJZp91IVLAYY8Bzis3MRfhHGYR5e3Iay+E42L36U
I2cIP/vqH2W1v13xUiTMXCwOB5lnZ1fW/rpR8VWNN6CawrdkaOislxRVNGaPWtGcsrI7//2mX+AD
/u/l0bw6PJ7S1i/uOpzzlk5/kJ3jqj76Y/XSzRwyaCP1URR5PWkfpHigz5pK64iU+VGjBvrkI/zp
N0f0Kl12G8O11IUSO0pqQ7TUW2eO1zej1l73aUwLRM7vTgFoGCaM5Ybfx7G+JmPVM9Fr43UE6aji
77Fm7UGmMI0R6zEjoEzWJyZf/w+LwgVGwlbGQ48M/uOT0fUwcSZm5Oc0M84WbHAEMO6qVTQMc9Q5
VjF5tdW+IkQ4ffLT/GlxUEsKtmkpIDxc3J2mbESi4jQ7J+iSGljgdQ7ECd11Zj6V5ovRf3OaK208
fnJZ+WHP/s+i+PWyy57+y1YwUYZgn2VR+GokCXFf0UUevk0BVFGXxLoX30cP2tzSiEJVGX5Cj3B/
34iYb/3ypS9+bp1IFLRbWXbWEkr+OZ7uTDujO0y2jWllP3oLCWob5M1qIHcIsUP+yhnkZ9pbD2Zq
E3mgb6vZvgKUQyllHpTOWWYUJUqA6nXA/4ZCTb8ztQn5Y5dvyoFr1HN251Qko5c+BReharwtHbJa
u/ciQwEEmG29jEzZ+TyRo3nRLPLZEVXTm74hWGKj5vkFOccJ5ja6iqFEqth4WRFi3co9w2DBkJ++
HuS4h1vCIMJIn8B/P1q5fucnJS95/jMUNTTnJk+U+dGpxCa3qi8CVJALJWI15s5Mr8RKOOgySkYG
vVWIYmH1ZgAO8QdVhdzVlvzZV+o7IiYUnUO7qQGk1lNxipi/0KFhuhgEjxUhOOu4kV9Eg6vY+bnw
HFPlPltqGVp1SwgVj/vAgGEdDIJ2Yn81Fepx1IarPK42xQSSqkexjA/w/pNl97FU+N9l57LzCiLa
wV9d3Hj2AaJ1Rgs7reXccdrBekc4Fq067TgGchdOiH8ylDsWrIh4PonRfwqjAYjdtGp8+T3vtDPa
jc92yN8fBkY6UjhgTFDn/fZKoBuuykgV5Tmp3kzeBNwnRY9FE09VvHU58WvT97Z/NHCTwQz/5Cf5
/VmgP4fXwqTWsJZ/+vgkkp8T99aUUD31Wn6aaXVuDU3WpHSqmTnMqL/Xjhx/zG6LxAF+1m2bzj/o
AYTHGSjQRksN69gNbntbV5BWgXS1R0V2yFYfku7t75/V+H2z4rMq5ShoNLai1/vxszoIDxhAmMW5
dg9R/xYVX5wZP4RLgrZ7p2imxN014DVGM6uiuqGG+1HHJvFx+VU93vqwdpGVeIYDNIIGdv4+ciAg
XJlnF3VwitUEt0RgXI16RKZNcufGnxiClr30v96jZfVhMxHSgSDBfaZc/fjxozgoMQtM5XlW7ckH
F5ZEVYQmX/sUj/OHH8qhJMZ6xFvFlIub6tftdYiAB0o64meol1jnOUC90VxK961mv5EIlt2Cc8Mr
anFkZfTKFB2sxCcl7B/WlcMeBsACV48Nse7jR7DsKBt8Yr3OUfU8DeZCbqBZVK0Yp7rpq9LTT17y
v7/jFwynNChjTQp05+Idr+kQ+s2EHzfIXetVDTP5CGpON4HdhnsTCudTlpDFZYyCgT7+5E9OOn/8
ukRyEi2sC5BTF/dW04lDNau8PNOBQqLcs5sGRX4PHAd/6aQfVJB7nWt98vRenhNYUY78x0u0PBEU
th9/5EYPfcaXy48MXtRvSPy2x39fIXy4xj8P5S+v6sj2S23u2/Ks5M7l1E8i1ro0n5nSIRUbvd7d
5CI6TF3+yQL6w9Pi8J04mCgDH91l3VgaAjkxEW5nQ7iPYFdpiPZPM33iv28qfzgZmBx/OP5j8ZP8
7WIDBPDeFRA86nMjzNvGz5+0omcUSH5g2DwgaPGwFD/iHjm0qt4Ww0wFXW9GA+kpMTL3AynVf/9A
y/U+7hIfP8+y0n75vcngITzNcWoqsluTw/nIymGauAT3bQlI+fvFfn8hLhezIY3x6kGQdbFsR5oF
c9SYaK+i6KADXxi69jA72b7FbfavLyXwrJnWcjdpMVy4+6KJ/W+i4XruovjBMuk3gJl0t0Es3wN/
sj/5FX9fPSZXs13+MgylLk/Qkz10gvT55WoUW2Wz1e18k8lPNp3fn3pTCGEuBk8d36C62ORCFz1c
G47NuSTKucm67zbKeBIc2QWSTdw2V0gxPnksfn/kl0s6JETYvAst/eKR16Ya0qzgkkTYSQwiQjvp
lTZ8+fvN+uNVXCU5NOnES1w+fAbpuRli2Oa80GXIlHwA5PnJb/eHg6FJ/0Ea6E4NOlGXR3Lmpgq5
09ycney9lsW6GmAYE9aDub0r0QmPnsrPM9Ko2A0/WR1/+nq/XvriGTNQogSOs9y3ptxXAnSh06OS
+ftv+IclSLtN8vbDkAZi6mJx5CV6IWax5p3d94QSmYZ1jQ4b2EuUzp9UFr8/xlRuusnBkbVo/Xa7
tLh3m8mKo3MHmZiFx/gxNPAATkMIMRgC8Ceb5sUeRbOW2FTs+TzHUv6+bSSBsATIj+ncC4fotTwr
CV3RJQiOqdy4OtGqbtEYV3//PX+7KAMwuTARDdTvrP2LlQ/fIUXS09lnwkq6rQ8XCy76lJx6c7C3
I7/vMRm05LNVuvxff9mO8apDPLRAQWLbdek5X+yQRkXrJB31hVzlDwe9FskWvIl2AOmHVa4JxK1m
R8MXDpS4ACmVj6QAIYciATd5me0E1aEMSTt1O4LWI8x3J4AG8m4OIiqVkaF14YhPbs7FYljc9QvQ
jDoZ5B2bxHLc+OUFoipzTtwx186D6zzoZVk8WCFSoSEItStdL4xPNqTfbgvFluQ6bBWcqyCBfryc
Tq5fahdBfcaDsYmXkUnnrJXzhfQwVC//rge7NBC5Gshf/NrsG0iwPl6tpATDENnU5zFrdugSSSxd
98VL40/nv6+2i6f3fy9EL8akWQmp/+J1xaBmiomCq896lng2CBarus3s6/+/iyz71C+3isHRaOGn
rM8WyFS0YQ9Jb2M6yT9pt/zpuyhB/w2WnU5pvNzCXy7jp62Pjp8SzuqutPRlrG9a8UmZePEm/Ofn
UhI+gBKGQyPp4jFxXIQxfcYxEg/Bo3SrK013bkxzsW0HxzQKSWxfzrV///n+eFHLspZvxg57uSPM
GS0YqUaeJJC8I4QlB+oX9kgSLncy2ZvGw9+vd/Ha+M+X/O/1LvmeTVlbKQFZ5TntZi+bH6ZKfNKa
+u3ZZXkr1+a1bjoOxe/FO8M0a5qLuV+cyboRI4FQ1VtlQnQ7/P2L/PGH++UyF1tEXwXmbGdcxif/
gpzmADiV3E1G7OFAWwVc+O/X+9MewdtJBx8B9YNG7McFWGVWYeZpWJ6b/C7x3zJ/k9hX2LzSz1q9
f7pDps7WB3wEq7h7caExjtw6MDNWBK5hK9z18pMl8Kcb9N8L0OH4+E0UDgOntzjnBcjtZJasFMEc
viKaMlOf/GgW7QH+bx9ePiwH9h+OkwyCbPPyUGvrowXI1SjOusgKdASuc5PGJJSO1UD8IBq7w8D7
6SbBL3KKiX5nbEsqj7BHuh5kSHglnnPa2PwXMCScQ40PCJt6s4y7U5J69sog2VuVirR1zBXYVoPc
eY9Ebu2xBj/nPsqmqJx/Jppmn2MzsLx4qirT60IbIEJkmC3OO+nuSXLt7gbSejeBloFeIkUDHBDY
4gmyKetY2CSMDASKopdEg/uU1t16gm3hoUUvd0zhX522DlFUi2IdVNG3ArHSgGBmE49Vi3O5wQve
IHSL5sH66dpEsxUywZGD9GxHNuK0NmmCYGKNw/M8Tsd8zvZD0+prUlgKDV0NnhpMAIRBBoHC1DXg
i0vjIrT2+HSAgmu1YmRLCAvEQ0XKi8SSIBNoyq6ocs82sStR4rlYI3FsEtZAhrQZl3eySF+NLFAb
xC32V3vuuh3A1mKHYLu7DTSdObeEPK98QgV6nYTgxsnkxsKFeAQDBeo1suKNhnHkvjH65qSXSJox
QjRXuEbLQ5KjpZNRpfZC+MVXuw2anTnALCZY1aVniyjECQ37mKOX9OY01TY1Gm3PNrBt+HX/rVGB
tc7NTrz7JNkeZG0OT1NlSUZf09hhJQ/09aRqCm0SYINVXfqIxBwD3nrfRd5cBbB5FdGvq04bURkR
Tvnqunn7VLSW8pIs96FJYFu/SodQXkG/fK+EjpVtLpxD3/UFmTswGOo5BiaS4/NAkiVX9cRDM0TO
+C3qXWy0eAQ2uuNb8PoiY18q1LHIKurrKHGcI6j6dm+SSYl0m7hYJ7QEzvEKmRDQy1ROxtdgJts1
kbh9+y6wD5WOjjFop3QT19ObHGB6kiaeT48ku+OoDumzE33S3/h+6e/M2I/Xjjub+7Gb3hBIaGjK
He6Hk1eehYcp9cIU3kBJKuQO0Hi8cZq8PTQWYXpD6d+K6KpPjhEw+r5EHkXe7Qp9uNyhEQj2eTOo
PSNHvO24vdCPpAbSQmD2ayPp3usB7Odk0iWqbX/n27W8aVTGoKApAbJGk/2CsZJAhibNUMpHOTKJ
sZ530L5sRBGNQEkeYFmKQu0uHwD+S2Dh29aMx1UuUed0XTSeBtyeW6uEEtGGVXDd2OonTHvEHE5r
rkWF9LBP8SWQaPptFDFjLY7Ha6IKhm2q+frKb8V4EJDkqbCNiICQsD+QOu7fEzcZHZqyIAYGOsit
OyEuJ9syFeh4IZLkWfRdkzhPlMKOmCDg3WQpVFR84c5N1IblKkIvtnNC89WCH4P+FGVbUjk/gIdY
2wppHKRKiTor82lJFGV9wolBnawH11AiWyhrhDaYaKPpmoZ3jt6PXlg4+XOQWfbK4F9hzXWmN4Jv
2PbEPSCMLGYmGho61NhHHggCflsu6nOTjEav6ohNj1xMCrDvEfGOCN+gWEB0yOhlJ2IKriz+FbvD
nKykaItNONfla6ChTccED19E2Rr9zK6a1q1p/wwp5kATts0ORTJxJ22Qro3WwSURJyPiFgvOigOF
V+uDwgtbQmrJXFgMadD7I3PuvSGouoeAnvq2XbToXTkXx9ChsOnJr19bxVxhSCGktE7A8/In/Dvi
F5dwzvJr3BE6kUwB5iqo7OuoAcmmGRjL8XG1ABUEL3pi3DlM+/6mLip3g6/V8Gbc9ttMgyjKrEr9
yMjtXFcoA9dRZX+rUUWvVZQsKbk/S6RrjCPjt97UvhhlB4BkNF5zyPTbxuYHUFWJstepXslEJupT
+uVadN0SBhTHcBWZ9WbIJx5oRJG0YmO3zFvtsU5GPmZlpetYhGiPyddeJRE29gA5NIqnGo2yA3/U
wle1Giret2EQ+niew/E67yeAFTh8mif+4BILEY2o3aOaVgI7xlNkNyjjyH96trPsyaps80vXadlp
QIl6nOYiOAUcoyp04visu4gn3l4sSIgttVcVOK6XEeHhIaUdsIUHxnFwodRKOoQEMLrWMQ/sn8oh
mGNG1n7V2C4u/KHRQN8aOmOzZsR1QVcoqHuD8Osy3slBqU0fZzjIeE62mIis+7gTww6FRnMNCKC9
KUsVH+uMvXc5A19xuE68ZAyRfBfmO5tQ6fUW+Jaer8E/EeDiJ068LXt32mF7HLch5xmW9gDGNkAD
iSQSpbIypjUvW8iZfUcoe9PIhzIOrX7Vx13XrVD5xTvYuETj6W78rPyG17qkXnvVSgx/K0zvPUUC
gMG1PgTneFzgVLJHh+oyF3cL57tLTs+qKgWuOHdWN+hFyQyNUttaSSTCsHFUcqWk/WI35lez654n
E8dkbaTRPZQXYMAWpRMJPqRikpi5wn9an9JOC+7MCBeOi3h93TYGXbwxQdk1+GO64siUIbSLhDL2
fgqS0JuIKj/mJdQ/5i+I680guJXcNcaTbri1yV/cjFSG2zZFWJcvzlbCj9MVrRl/lTKIXtt2hycw
zNNV2ubzcbTVuJWkfxwaVKc3faJQJwRqQYiqn1nFgLxBbnvUW7LcCRhyXnxs2LAmyKpNFy+uneHO
cvAgeWDg5EsDWABrBGIcBGWz+UhMJm6ATsWIwwLR32cjPpKg1fNroXAVD1r6jq1mXIUETqwa3aoB
DmnR7VxgScvALO8Zps63ZdHxlDRGE1yphYcdF5Z2mpZJC8ZsIuunyX9o2lTtArNRO4Kdxk2KZQOt
XVeCxKTH3WWVg77OEFsNpdCuzdEGrwutrUGU9e4t5gzW8VS5r05tkwhUa8IDWuDeAZJyNkoHbcqm
ydOaUjyBLgvRb5fPEm72dwtdLcrDBPix6c8Z5zN9ZrOXSYenRw36WRAX9Oh3ATa8rhp3SS58QLn5
tLEC5vBuPrMr+44LqkLLut3cTsGjjsXvXoW8AslMxbnjENtZBr2/oflUPpJ+A2YEidim1dh88Cuj
IRjBEVtx7+wiR4+9uOpRsLtMw+LOebByIu0lOTXrcHCGgvDt6qcBgm43ocM/s7JZC8L6qSsG5lVO
OdvUaAJ0Xr9E5/ZJ8QNUkbll7g26UvPVInh3VuE41Y962xMpSPSKjmM5LbJTHIn2sXKn71ajN1Q/
3Rum+OCaiNr6uq8lSWq6eBvN5aaNdOOtUqILHRxn3eL3wt02hftx5PzM+FpQuscNUua8vQkZ3660
nM3UaYkVKmuTeSLi762axPjgj1O51kIexjBNn4ZKJB4zsHdHxjbekDE6Ogo9MZYPme8IIn4t9fAR
MS+a8ZGunk3ttRuqxloPGLRWOnDOXRq40X6Mp4ThryW2wAvGjTLm9DQRc7yxMUetyR/Gs/k/LJ3H
crVIGkSfiAgKU8D2Atc7ebMhpF8S3nuefg4ds5uYmO6RBFR9JvOkTQ18mk1BtGSSdcc4zupHs84T
fA5V7ik6QREw3Lov/vDzjuwtNJvjPDO6tP6br9Utf4IpO9W4odHwp2C9i3nZjehwd4VtorsObUhN
lCBEM+pRgzOsEC9DDmsDbVnqOVVhX5TGDrfmQumkV7K7YyKnGVAJsPxsExqPbdrM40OFq6uhWB3q
DytrztNkfiImrBBj21Exy2NHKFV/xrKvKhdTbcpPFOTr68jUi0RpXd/lBVmatewGbD6tybVel404
kTJpy1uLVfgiRy7mQRqkvmJcOZgdomgNk5+L74/qY5HI7gtD+o5dlft0ieXGFMpH1nZrdlvsbJc6
17/SWtDE2DkJ0FFjLOwxke7lLu0dEfGZjXM66/T0MGakSFXVHDwIcp/RlASN9RTFxJCJxngaRoL+
woh1Oae9fZexZXokn+NibWryz4HnWR2RqVo/wxtW7WNF7XcgFzPe1pitDkmGVkehqPZMXNYeSxfq
ffIr3Dlql43TpvjdDVg8DCexg+aUPapMHSTclX74LxpUWnwtdkNw3tggIOdA25DD/JERRO8aqaHB
TiIKKx3XoxDBNJTpJKJpYrZDVxdd6paYI36lqHjOMW4nngOMgcLeVvhRRUYZg4uPE9NM5gu+SMjM
IjGXiy2qe1pnHz24rP0oERtveh0ZsZI5zW5kNf5kTWrjRVhtfKEb+RYe6P9B+hknbY1OPHqlEmDc
DKfnR0bh9M9SgwGCaGLuSAopsJB2EcHryNjccDFJpHSsIeBgEOV7lyPF1gpbxw08WXttgT6sBJjh
qTqGgxb31i0NGj52ArzX/MiGI5I6x2vaGVeqHTg3pt0wk832I7SsXyVjTaHRhBynsVDeHM1Wds2s
lF/OvMa7sPvmueiVG3W4u5Q86uBoBgpiCR1lNAeDayq1sscOwsQcicBGhcpImFzYnOWI+0bVbZ0E
Lm6pisZe2yQlZR5oD2VHGjipnRLiwV1tJ3vDsFLzRYDZ1gyTZZOn0EDs1mI4rpNah31VeE5U/Doh
5rqqBJ8nitDYFIYRerFhYgqMAkGB1QBYchbdU2cDZIeqT9uc3gIY1TCEnkoGfSsrT1ny6anTGGrU
cTfsG5MFLLyT8Ny0Jv4SEipBZMT9Lc3NfodcuP8EHWifJHF5V6AKQIxGs93m0C/fIw6cEy6c1Eum
FIISL5d2p8rF30NCJ/OAsn8Ci/A7jEAyow5SNlv15axFT322DewmcemFeDBaKj6oZgdOGoqgZYHf
Hup6f226yiIJKYo9LdTMjehIHRqRhadeHEUpv6btvBsk/SX0wkvxbS7hvznWxpdQK8pDZyowMtV8
LuMDa9Gsupq1gN9oR538i1Jzws8+6V4wJZmfqahUqipAcyWApvr53JbXttN+pK4rR5gUE+FBg4aB
WqMti7BZp8HAMbBUmMfSSX4W0ur2elYyMrEMQS1IdghqOFQKRcKCHyH+q6POb1ZMTM0QEyTvtBXl
HmkLO6s3iAAj8hAKGeUrWk5cw2lZug3szq1kqr2xmq7FDbQ8MMsYTmqI3Ay5irzpAwG4MfpeMk6h
aMa5Gu1jIwj3dl00j5FmW0/8UvoG0HwzxDbKw3b8xL6veJOBK0GlotqwB8IZ1w1kO6W58dbHVezP
JDR/JqInAGG1WG5qwL5/S5e1XseReoL8bXFCtrhr1eCNZDwUVpFSwAzAqNmB9/AKoqT3rcNbh93m
e2nSwcccinnB1jlGF2fcJo5F9EdTfU946F8YNuH4DOdwy5IPsoHBI57n2XgsrOhlScbJYwKEjVkn
I6MM59zLp1gn+5YYKM3K3Eqk1T7qG4NjiKengl45lLPZPppDoZwas7ROQMaiq2VkyzZP7dRfQIMx
96z4NcQ6AlA+YBKVt9SaKFu7omHMZzDHWNnshfmPS+bXMWE29gipXGPGI1JiUdyHUgt8ucoNwzi2
uEYBLtZyLG9WrNQkKXDvFfjk+PkkIPBYq/1Qdb4Qn9Rb8uD5OhWz/arG+hkNTEQB1o5bzSjzKyXi
8DYVmMv1JiAuHT8m4A+z2QV5n642PDqEpZLpx4LnYlsUA0XHbOY+vQ0YT3XGwVF1WbLvytI5hpb2
V1czCt1qWdyqNoE+GPZfVak1ULIsPc7KbF7QHxae0Y2IKsNQbx7rvJ9o5on5jSry5kHEk2FhE4ED
5Tlot1XeBsT25d8ssiI+2wYkPfZKHD1CP0oA5tt+Ef9WF8sGEVy5tYNAppsWIupvGhC5XramuOW4
WHz4ckzmDMI4+s55SmEhnK0FZBYjhOao9dMIA8fu71aW2tix8HGhoMHzrkTKawb08GHQRfTQtHpx
cVLbegf3x6iKFpWMFrO6hQu+HqyRpI9Y7ezBqtL9VKEsbsaZDkxLujUJUsM6Xrb5R9fJ4AS5o9lH
kaj3gWijOzwTomHFAkyGx+KSWaed9IFHE8qQI12tTb8c8Z4TBrjsysTRThpuH5gXglg5HT6iQ271
7j+6bhO226VYvpSotxjBVpM8dKMRbdGv48+mdtuKFkNSWynjnk0+1nM74nFkY8fgypCHcTL2dhU/
1xJvUlS2ZO0YgHISNUoOSGvqqwMr8KgxrD0tUIK4YBph/LFPrD6k3b0HFYkSAsP8Lm2x/5Ig8RO2
08iPzwjYWGq9YFLVm9sFou2WzyrzEE4ws6ppDgwrVW9QGfm+Tcw9pF6ofl7q3Z6PU9+C/zV8pdCq
o9JMBckPifU+Lfa3VUy8LyrnDbCLbltaeJ4npbAPxK6VnCV18dwqdutpAOBo453OFUS7fwya1Z3j
pM1cM1ZAiPUkSyrLMnkJsRyQ75TqZYk7aKSMKCAryi4InngYRKT1WeW4RYsZyYKb5jcS+bBopfkx
L+ZwZP/Zw/eYNGhpjTq+cNUZ64hXOyAKU29RxZRCs4JhPw/WijxJ8U7mAsWEgdkxJ8WXWnISP1g5
IgcsQJ3/i0LMhgWB23+MYNGU2g0H8txP8kJFOWyL3IiJBtJLl6K88XQzla+TYQ6PCfY9Tx0CAL5O
am0VDkfeAF7xWzMpmRdaU8lEo2tcO5gnitRuMC+9ZD63aOA/yla8J80qMZrqX61Oxz0cbNyFUrUM
rr2umn12Fthdx6rY6iT6XrSmHKEsWcDEHICETa0Zb+SIvLOJV6nfqk8zjVpo3TXTAHyb3cGoUY0r
4+RrQdD/6LkjQua7M21J0lXd0XZwYxcrBaVTu+ZdyzXcoE1OH2Vmrla8r/iLsX3SSoM7oivMP5vT
/2zl4wfy7+oI6xpYZbphKqh8xDkOhikEf80woXPhWyeYIBvVbwPe5A3l8EdiYQ/X/ssi7yySggUJ
35JRFBdjYW2DpIj2YyU0CniEZbCL82MrUWvw7ZkRSupelhtN651T5Yjqw1yqJoBP2Grb2Yhfeiei
Y9HHj6haYXnGpOouV4HxZDM/ADvWZ7EHw3cBEpfnBsS0XCfjLgkeJ1qMq2kv+JuZUNftS4wto98m
XdO96JrRu2obO7iIWxihdaSrR8A/9mECm/QWNGrr8f0iZ5BtcAhnxsiaE72yW1DdghD4fSpMexdo
irKn4QkOALyEZybh+GKXgLMB4XeuEhLBk/QjMz1nKFdYlOnVdvWdq8V3WubC1TEiFP5kNUp9Gugt
Gz8L+ntmQ24hAjv3OhbPwFBMxauxOjPwTb97wfk4VHnG/MFgvaIMtf4Ntir/45zqlxUC6zvJJxO1
MjgXRQ+0DOzbiBB96OJ4BzLAui6KnFFPGvEOfW7s2thNN0VKBLqaC/iaUpE/Swo6qxj17qgY5T+i
QtY55WvzlicnWW/F0/oLYJ/wuDikPBkwAyBk4i03pvywqJBWEpb7vBj9XegE20gBQqpjs4TjGsRd
KAWlxVTAUtESZ2dhiVnCQdnMSfoiBHu5qqudXS6671zrg2OcJx+Q3b9nbd2I4LgtiaSf4fUCA2ZQ
nwFiLJ38Yoyz2C8gVt1WjX8hnBVubp2s4Z7j7DLhwTAB1XJJMZ9nwftCZXbRcpY/rjUr0R8h9v1z
Iu32U0Bi8Jy5I07MMRZxTZPG0f2g7sobBVN/tsGe2Xr7GlYqRMUMNk4nBkZjlgIncSoJx7KL2HWg
JD3rpYNs1NDS7NZX6ngiP2v0mReT7BsrgWcqTKmLmIEFSechI+Gu2SZrv9qt4DNdB32jD5Ajw0gb
gU5D2ybkhR62D7OdWRrvNGlobiLydpaFiiKWCu0usBJ1xH9tjCBehkoj673q4y12dawQbQ7UeGYJ
vsaZ444OufgMaDHtxO6ljiPrlCXzB0e+trNYjxDzw60C4zDxAjR4Lmx5qDtt1kEzQOS1tsNQ1g2d
D11ptHVgxPW0yfKh/c0tuio9tUu/bCnnAiEBuI/h72RNkQ/Gfil8ViLvNSeTyzLG5KfUEre3VYoV
+GpbTTFoHeNqUn+E0ranqlPhIoCt3uTEnlfrxcOrG+s/hrHYbD9UoT9CtSoolZeqdudi/NQ5rbwM
XJ+LNfjLVsAINpqsZ9+YM+aI4RLkNy20xaXKbUFMHfwkYqV+CV12TkkoZ+hMpsFKxcHn0YrIA6jN
0jYPUhr37INAqxrmZeIcGUp/d1E/MhwmL8JOyCjmWSLR8bJu6J5qR2WQG6QNHn8AMHGG9ca0wghM
dNjfiO/6giGp+UbtoGdOuLsp7LJNCglqAHplNTPrmf7NyGGLjraVX5S+yatTrqX5RWXHZGFX6SYY
WUMCOZrHoSSL7Rehml/1KdNuFVN+KBYFxaPady+jaCnTE2UC9Vit0FXtlc+J1bU2Dn5vmslxsUhg
lOpafzc8AlattNZaWG/rMI28xum6bTNYzZ5VDsD5uoi2FCFEwZWOxglYqBuHwbsXJOa7KLJXNKP2
0QrayCfQXtsDwjdJo9Io6IJuIoiOFudx0JGNdhaBR3IlfY1tm5/LqYGY09qLhzJvhuwDySDVQ4c8
AcmLZ8jpoiyOfbJC/gnbdD7LdiVEpoJNgaqFPpopYMokkbs0wpydTJ8eItFEjacGkmytRk3DSwOg
kK2NpW3YtA/brA3unCgGIPlAHAk1S/dDZ8T7lZtFt7Ow208cOga4vX46gX/DYFO5I4n2rgEwlbsV
DQL2n4bNpJXvBxOMcCwx/0zMeLddyMRcNW35qVEbsfEIU3cSdXuaMMqdVDPWvsYctHAzBGI3Nvj4
wReVe4g32YOgRNuFSf+QErCyS2QNHtbIxKVLVu+HoQ9eJEnFxIVhHKU0q4OhYJgq7QDKfxM3n1Ec
V34I1to1KEbdxck1xnPcALBiU+DR6vCkDyxprBFgJEhQpEVBR55csayCGYE7RJiELzAnbED4QFYn
EmrZO04o/WEwot2Yjaydl7elHpo9IN/Stwajf8TAMrNCwgKd1H2210UQnyutqU6zqECn6EP9UJmJ
zaZr7qnzYCoZdZjc2mZ8Mqg998qkMyXrFIPgjXVjbahfptO0l9nAoVVYnTy0szY/VUPP+InSwrUo
Zwo4AHqUkGUeSdtXnPEnTuX4Ho4FoYSznDl4Uo6Cagx/8mGW29SOAxroMWXRrfIPDCv6oxiNB3qK
8Ksz9WJH6gNU8i5l0RvWiZsm1nAtNEiMkbYAAC+CGilo6BzhvpNsPkMkLkU8uIGdv86klwIP5UJe
2nTeMWttPMr8+t6k1XgpRJ7uLdvu1wJRcSFpUy33yrwXSlUgc5CUyHMJgG6co41MzJes6p0da5/m
WMl2jVuoVRrgAS+XJHcLNs6htcrAVeJxulZTWMLJW0F9ulOC8nb+lEz8a2hL2Fn/M1FhHKStZG+j
bqQPwzyPrtqQoKVzB98KZsZ+OrDu1cywOCZOah5BLMS7JE9fEsPK6EWFempNbeIPQLhzW6QG8YEQ
vZoZaawcUeay0ZoPmhmEb2k4/xRd/YEzL3IFJ7ibl228Za2qbi2VKspQoBqviE9kLpZ6CwOcD46V
ttvSXLQNvGjNizl7LkVGpFw6zyzN5fQCGQpZpBNl0NAicR1lkMOsE8or8KoDgu7rzIPYsiK4kjtj
0ziZn4PWRZ45c8HaglccyEN0dniqO1o1cXVgdzwggU9dY2JOZzlQCoM+s3/scBIgfKySHVLqoBKx
m8PcKounz+ZnQ1m3R6aOxMQJQLH1E7nFhAJsI8cUfAr6p52w9EM1X7vEwdGe1er7Yozx2SmC/khf
gzGKBXm8wZU2IuZiQBBj3XGFUfC6VIn+QJhCehEVyJwlwme4RFHti7giSIX5+01b9whOQYNoILLd
mJL4kWww8gcZShuD+/gG8Jj/ECqRx+gLWLlozf0SOKzkpWL8Bar134fAP0+z4QZOgk/UUn5MOhZW
L9WHM/XY48a+v6Qc1vtE4dcJdYZAVWu8Ii6IVm/jsl9gdZESlz/Y49K9SX40j4xHnriqBSeFaBQv
7aIPZD0g0wyEkwN5sSKMxuegtKxbHfGFminzpQSl/KHqLGJO5YJaangtAxaMyQg/XTR9vBkQa3sM
wALXbobcdyLRHTTyme+9GnS7No2LZ2eIdA/+tOaK0CSLBFJG4Qb1KD9NTW33gz3r76GYuxelskPI
NiVBI+xQbGylGWM9pENuS1fl2xHzwrnuayDEg73CxdPHho3O4zAM+BSZRwEqJd8bqfRFl3X7VRdm
cWY0ZbD3t4LnmRHZRtYjpJiQ9E+6BRae7McuENjVf2lr0+zgwPxeuqB+z4S97KcosUgZpittWEeW
iuGWDoqtuoBHk/x25fgWKeEzjH6gtqtoZ8oYCTY2WK0il+OrHfL/AJOEtEfix7d0Rmwv4GPczGRs
vtWuHl6FStOT0OhushIoxqyqCtNMVgVpK+MbfWIIVrO33D4dwz24y9FzrF74oYMiIbftH2cs22fR
678AEBJcQp21mzQ9cYWoyUTEPLlhNyQeEuqxTSfZaIBdhXqtUecgYQdnxv5iL/SKBb8yJDc9GAeX
eA44SnmT9JsBLuI70ihtGw/Wi91K7VE3Km1Pz4ViR6Y1B3zFzWKbwTlIajKSuTlhLAdPMZyeEzvE
/KUzkVoUs52dhTyilAI8nirJGxRdy61Ki8yfkr7HsBGYsbFQH/X0E8E9E52HoLtRALgNHyuxs/AZ
tUuKEGB8TfKtQGLEYvFSF/8GkVyDZWYNeo+zM9APVTsxqdmUTArS8AdkI1cl098MDN2657fJVnlB
3rg1ZbM35DNEaGj+wkvNp0qcTPNsFbcwOtrxHmZazOpHBSnl2HuyHtPhDHEWajK1cUHXY2zy+N2A
lK6vcfP7JdvL/MexHmoiM2KVhqE9M4sUCx2QeuqYfha9HzdcKheFYRZwbeuhVF/09HkpblG8ay0G
fOaBlGWWa7/5uF+TTVvF1Vo2VuV5ZrAUH8R0X5fQPevGbOjYkjCS42prur8e5mgkflva1PG76c9T
/tNjpdaCK+N+kTdw4wFQO+m9iJptWJIx/67UZ1ElB5MNtjQerNrZcuudy2BV3JR+xV8eGJpHWs9J
7bdT+zMzuTBTtI20U+r4OjOcakN/HJAc0A/pFFwMt7NxL5KjMZ/sKNnXRuaZxl7NHorqueDLaWix
L3bHrB8kztBlXqWf2fq5dmd75fCzPjUZ/S0I0osEQMICsNY37VvZvKmcl2GVHlNtN4oTFO1DngEH
on3mYOjVf0lEFgvSVNHSSjruMD4FIQ7Insnq9MMBtMnF0eoZxxnVsSEG2gZSmUJBU4vXUh4kM4hF
MzZxMG5qnejdn5E3hnvE46dmzleLu0LIlPERlvdMHMjkXCmMeBTd0eQPeFE0KOwXJ1/XYR9MV0br
wSFKoEV1af0zxPM8veKk3LDpaI1LYO8q9lq4ZBQEOt0uQVOTm34nfjI2qzm3Kly/eFFA/1/K4Bob
AOfRb6UXm3tcAnw3WrXelnS5QCrRg+Wl0rDJHYyXCB7rgQHvl5Zq6dW2+a4W0oPTy5g/k5nsxxzt
XTMhjzLutknMp06kWUauFRIv4IHyHGj1KYKdKrJ9ZhWbkeSCqIrhnUK/htCCYpf90upNmC46eHaD
E895GWoOXodFW8YsNdgYwwtQPo9dsVtTDSbpLma/PGJORdm6n8MYN/TTxOYtv0hI1FNi+Gb7nihv
K02Rja+tX1KwM046u213M6cX1XmsAxJ3USJUf4wod0rzqi6PmvOChHzJ/kY4reywShiw0Cv26pCg
UNutBGDNFG40f8T1S0wKyqDug3A6yFF1UwhPdYnx3gFKydyeYoElwmFGiWOoA7FbiH6Kp1a8trpX
qsqe2vZQait2FsRu/GuAC83Yr5T8TIwXNtVQbHL5PUkeX3JeeFp9fKhChjlz4CJCp6VW7giNPG18
nfAnOM4PaRbcvndL/iAIdMMI2iREB0GUy6LteoO/G8ftzG7+sCojDVIjooszCyoSDkTeAdokT8kK
P26V1wFJGuCqjR08pOYdMjLB5Z8a+vC5ALyFzCGsPssBs8fwPDa39SacmB6i0fIyBW1AtXHgNicZ
FWku0Kw8k9yk0hvCei3mi0Huio7DagreTFi3SRQcA3BiVkCC8I+lgB3WfYKda3D7tolTd7gLYooG
woVzdkaUrJz7ZM+Xy6mBPD+THRKZXqi/FiVRgfxFJhoeJAKlhLK4Ze/JA3uWYctY4wqWy4AAENqf
nbZKU6drOndergTf7VB5jJcBu1/kfFDyt378Z6r7Od8JiqbUORbOV2ne4Qm4MRCtVC85oo8NnWFh
7gp46iN0+1QAEXjgWo3THaPFbFRILv+3cOaO9b8mfbbMc4Tyxaw+wv4DeZlvIiNA04AM87okCNv3
o3Kxpz2Ais7me7j3sOzzd6X8qJnVVAZdrfWltE/hGmQQb/N8pyWv7fDPKqrdjOwW9QGatycDJHWN
5rBQehLBEo5sIsnzLyO8W23lsqJlRQMU5Kmt3uDi5uSfMGaAnYZKb4HRSR5BMHxX5n2NGXGUvSkf
s+mP/UfZ/qC53UPpo2PON6r2k89kqji7uT4nNZcnp3gHBM5CuqgnuyV/7m20sstNmnduty31tAsi
JfirGZL8EZPpSiZ6yq4IX5PhQZ3fc9Qiojsp1Fih5XT7VWyMYCPmRJKgxxIUTT6A+O6YATrf8fQ7
F+g34Yi6JLNbz+4jJksefLSlfnHl+DCMqAl7RoP5VTjI/xIsra/xSGCO+c+afluEKAkkPXOCfbaA
xOWR8DK4c/KrsHqw4aB36K3HyPBQlc6msmOmCMz3DZmZL4PlCqF7l6u0VYQ1sNr2RQrqAvlTJvuP
WejbNjzkJHCnI610ts3Ntyj4ldfOIaYs37df9qHubrLivzjRK2+GfE1r32ByImb4IAdEh6W6iZbz
Ku4Z5hedUzXNOTPWA8L4ybmniOnzguhu5VhMiWcoH20wtVXKQ/7gEHOI5yDboUgzT5JxxtkC4N11
lo/QfGr7c+L8QhTNhmM4ncn52Mjusn5pLKX5iA6Ae1vtGlePgcZO3rR8ggr4t/2WmT9T5TEdGdtv
hxkY6xOunsZtVvRb/JWklwr5AfSURfo9Djrzqmm3WRyallZW3RuTtR24NnT7SP4xpenWSK6S7ci4
PCBYRat+nZvHefyyBG/MRxZ/KhFJjPBBVbDalXLpaw8BgN+gDFKHj9E6LeVdKj8lu8EqOo8xyTRf
THuUgjTS7JDXz6qOEvNLtU7SeAzGF0DfZXhYzG0TnfL8MSdD3Ga7nF8d5rHleMuSu4H6Nu4+s7jj
JTiZ9guI0olbLA6xr7yY2nOY3PvhrIbEOKKb6t4TeYQs0y829Yof43PnDd2k8tHRrpP2UDFPH0y+
x/dF3Jzep5HzzO4f9xHrbk/nMpPB7yShUBdnmwQxMwMrqmZ+k+8c+nyje4hS4cca6O/EQCmxlTXG
GZRSAZezuvL7LznI+rA89NZjoo7nQfsM+2CXaQ4TaiD/zZWGxpVWQ9tDfim7i0nd4U0m2aTyKdMp
mBlZF9QEUiWrjK4kuhY0bBYXsF08Ak5AkPpCRB2nXXKcwENm7b8YJXVO3OdcHHLxGw3WptbeEg4A
TU2wkScuM+ecAn5ioRiOv/0ceUo8QwKYb0mbAxNicCu45vj1K8C65TEL31mJ7nrnvgZpwrveLmuQ
BEXHZPlWhZJaPmmSdNOxfexDSJmLwUETek3wMZlo+ceXoLpkgekqNbh8plWL+TeQmr1ET2P1RWhq
BeW1SjgSSuaWjeLFKrN/807rd+4q0oMMLq0w3wQK+mn+7iNZXY6GZlFy6PXaC8Gafl9mQBzDf4bO
uir5rQeST02U/IhquBQJauyPA/ZYFtwcu/AtmTIX/CsLFC4BWVlWgr61eRqGd6Paye4GDRIJBod2
sG2KH501e+PELD7/StuXvbETQfCCUoZevD5EVr8dxE9dgzp0iPFYiV993hwq5p4qdp2Ntsp8lXcl
mQ4ljF8EJ+ssP/xrAhLe9gLJm2LHm3niLoueZ20Bkt/4zP7ObVcn/sQJPgZeJ/VXLa2/FlWSZdq6
hv5T53+RaZ1MmLAh9J48ex+bmOYc8Ru7P1bNy0Daxr1SuHSj19h5iTTh92DB8+V7QhYSPBfzn1MD
6sd9Iz56MpN6ftRobyyHAt/LTIeYyc+Q9KPGSxZ1P1jDuZfPY72V7HGpgYnE2gg2wnQ7avND9Etf
f5n6Q01aXqmznjnV5TYTt97aDfJgWgKQq4crw0c84XbUh7KIdz35NSMSP0196JpTb5watuIy+sl1
050YGHfKQWM/WjHETcSLZV0GRexQgG5U+iggNW6CApI2cxUGuPHajTG06V8nHURs32307GGyf4Dy
fy/QZI3ccHPjWurPqFc3cTkx8/nlfDeCa6OchHXIk12fkq/Dz8bW3FweHfOvJxGNmX/WbPPobbQC
dxk5ibAlHRVeH/YDAH7PbJ1187cIKySjz2xHYkRviM1gPSXZnzpd1PrZRLRanEXCW5nwJqtXWaH6
2jcrJtg+VSx3Q/M85H+6lF4IzrdhVhU/y55NEjTVqr4H8iUdTXeYr10dsO2nJHsTCL9m0EIWY3Ua
Pl6ANrhYMZ9d8ZQPr0r9ZDeP47wbsFAXtsvkl4n50cz4H1T3pv3Q6F4M59TG6qFkkJHOVD/Q8/Ps
lSSr2xRfK+WER5D4wsfMOuXyPYGKuiAWsSRRSbDuo/GoAvpeBNt4/Hg6g9WcdjqiplOTvwEpatXv
Q8K9yJiJS1pcbu6i+HGAyhIuuIvFLhu2OnqfOrkiefLqhByUsNr38etAfjNON1bW/+Lxy+n4DREd
KPp7oX3XzbCL9NnT1QN4VCRdvMeL3T/0ChFdYC1lOXkii/yuwcZN3PYCMFvW+DEMYnrS8dtA1zer
KZC2/ozL68ioIdjg7XsFsOsunNIIrNNj4DDXV+wrDkJ3SYtzVs5sybE9MuoBfRzPvja0xxb6H38P
C0mDna6w+eauw4vqhYI9rvbzADhIbbhpqP7ZxExn2uQrhvrhhJiJmMMWRC8OHLDoKo5WN+87aMzq
KmsCpo9WvmvbXaqpqKWXfyLQbmws3AI5rDE4O70le1ms3NzBqwtjX8987NY8HuwyfO+n8t0wlL2z
kLgr1XNZklRE3iyTsI2cszuzTF8fpiPz/Q+T4lA6wxE07AMZI944ztu4It1Ps0rYcNK3A/XQ2co5
T8NTpBMcw85/wybjt1Hkts+nx3BWWd+znho1dzHbQ8tXEzuY9XP9A+ELdQRcZ27iZhOnigvw6ynS
dU806qXQ688ptaWvlUBHnMw5Ci5bhN+EFesESOv+4iiOa44pdr+/OX/o2idpDJTHSJU1Z+3ksneW
QfcxTrdiwjpgzcdlCfeI4e6Zw1ZId3ZFQ7QoauRWtJciZ5lXsJrvm/0UBHctHsA2AW3sl/baL/mp
UAYi8QovUKGOM1gmYuxkczKvW8w7gsLLBAusCM03reo2Axdml2o4/5DlaOFJDzOYwMmLgKw3actL
u7S+w/9GRRzZz6HrTIlvcHDUJJ4s84I+Byp1SEI4SDTFFOe2zPd6y3eKonKMpNvYls+i8qNW7H1a
jpdGTG6J37IlQIIdJnFnBNm9IvHfy2Z6ZBL5Ng790UgDT1/gfRLqvgGxRMuz9rRMErdktSGyZnc6
l+h5jZva//SBuXM0BdisdYpUk5BKnQaX8oiFAdL2B8Xk7pV8veRcn6LsfySd2ZKjSBZEvwgzICAI
XrUgKaXc93rBsrIy2SHYA75+jnpextrG2qqzUii44df9OJN7QSZukM6DsKe9/I9YDvXT63eYy7Zp
2h3bfoDQPhxG20DppriBfR51UKfAbXaSOKAort8ffnbeyJibf0IKH2YnuKFLagfs7U42TGuTOz9P
CEhDoKPEQo+zUX2Mb3YlAjyy1I+9hE/0h7KgnugaZH776Ro+b1Xttc8rCodt6+I5E4yPtJ5RfufR
neUbj+wG5YDzkJ+KudyFXXmy7Zq0Z35oTf3JDrmkNDDFJKytqOtYw1wth269XNhLIIrMBphoHLEk
puYScEeaJzbaHeUAMW8DyZ3Uldm5UDP47eQQT4aKwJCCYYSI0uhzk3CWq/XVw/hK/CGICCZEObKN
Ih8/JdyRFMdBO13bwUJUQew/ZxxGp2Kx4CpSMRymXEzohWzWE96hkesd9VVSPFMgsSOddhPivNnk
ZBOqLnlveZCXBSKjMz7WIoD66dHibDn5sxjeionbXk/K3JGkBvnVcny0+tkfis98kXsP7woOyaOp
Emj+jFejZrYjLIoXssZ/Vu3ovt3GTnnp2IrpgeOZEYhHJedd0o76fsFA2ad8QZx6q3A74GUl0Y03
fOXEH5j5YkWDZrzxu/SmjmkejPWublhoE3mghwFjpN52De8jIImYr5Hn9T7t1NFFYwX8us8nsy+G
YOMW4hCoauf69R1j5g3hXy5bzMXUdScQ+JRLpr2TRIgIYIJf3mY1kphHGw8rAhwGebP1S3JaQ3sT
UlDRXK9tKeVhldMfPabebqx+/Z4AXiXWD2dm4zYttxOXwxVlVgd4nxUMavzGagB2THkvJ2zyUo/0
bYM1K0nI4zoLFW7bFoGlOffcCemVoIl9jjggTgJz3dJ3OxeHXjiXb3rMb0aT21tcs/drGlNi4FVP
jY9Z0actvLwG2nKv/ugJqXFlY9UicMbmlDW3E3q54gctMU/xSmFDy2R2baNLD6S19nPO8nflA0Qb
Jba0i2OzBWIYUfe9GaXCQkATSSlJltGSNWMQD1DlCy2QTXpCnjjQ8DdlM6tzXF58ONf2wzXeaxxU
5TpTK2/5SBt5tZMEljW+tdQiJ5qqHXatbWKuV3aqnev6YivCxw4HTNPX2JVcmvDkP0HeZLsUHo31
bP1thX+aN6pNDUYpCfH3/U/DIK75ea2V5b3UZyO7fbzae4HCpx1x66D+t+Q4NskEfzjp3HPtrS8i
F0c83gft9s+QgR9ZDN9qfjmTkYfR2puwQRbN52NKo1syyEPGFod42Z7d3KM9MLGyilQEBsH5PAaV
9alnnKKK5Z9j03mbE82QKcvjcEdn1dZjlEtH6ymkStub69PA4E4DzGJ2vhlvSkof+44EtBscQvP3
mreZNH81MpM9Tl369ibMaJIABP+vA3YhG5iIvWRlZ+R9L+D+sN1/8exxzhIp9vAgD8HwUfp+JMr8
fkajG0zKXrgm95Wcs649EO9nyzNspSnuPa85OSMpuWY6uDJ/IhKOJMqClt39yZbuyfHC31ZmFGQV
JHLS+rmBUnzdsgsbHU6OXyBtLiML8yr2Hhpn2BGq54fsKyp6cBoKjiI/+FgspPihD+6YQD5nbITb
2Gofy9EYFkP8ebXLail8L3R8WUdCa/OAozJNXsLa3A7lSJ6QBICvh3ozkmXAmdUcEJlZbGSEB+l5
ynKWDLwiPOKKuK+vKxVaryfc+WZuqF1aPt2cLjk1YeTxAzic5LndbVaODNKDfVOnPcuAWMNn8DF1
d6xY9+nAcSRwrMXcUanFOV5tm0vQ31LsdoCCdg7GZTyyZPunjIj8LL8YdMbKc/c6ke92MkVj3Hl3
89wgICrYFk3IzYYOHLbKsQyc7QRaN2jVLrneHKuF2zxJVSrI32XXU//sbztfbbCZnYTOfhuhfkLq
bjtwwZo2CM/rmRDrm7kr9lTpABGkEDYpj1cXDNPvblHYzq5SEMqSRI5x3A7lxKwb4dNcK5DhG4t3
N4rYgEyZXF+LFiGcjBur1y2Yjqina4uUoY46ilwC0ajaZI+1ITIuXXmashWW99FUsn3tiZnXpmtO
XuptXTgLrfEZvz1EFkAKq0AZH6ZDUNZ4LEe853ntVfsRpMqTtZDapw9I3TVagibOC85mYT/i/XvR
ZdXR/KSuy6LJfXRUo6moXqvhUGUpQU/qsb7zXv21Ozvk19WyiXDgGb6tgmWW61/6Pg+61wb3xzs4
n/Iwk+jazcTJ9lLiEhIgko9xUFcUwDcFJZOivG8k9i/8Q6CrqctUw6lzHbYG3mJx7/E/xokiX9Ol
32vRjwdShxlR8lrSEtEVdHqk8b1yHJKfyZryXIvUxXaHnOfCsLDVm9ad+0HMXz243lJRyG069+Ch
bG8pkU0PTo3oUExxfjO5/o0O4WR4HTFr2tlIYdIKcyTwUt22EEIO/eoRfdMtbVuyGPZtERCq6fHo
GbqoeDWIFQsR3c5k1vrbyv0JnBCXbU4nlFCB+0XVDm6tCXN8ouEM6DyJb/qM631VjIaUauiygCJe
/YQjjTrsTuBacmPYqlD18xdi+5i9FFUwJRM9CrITCsguLpmdxxw4hwJqkswPs86Cb1n5sEuWEeFT
0c0Eccq/d3wv9q5jro/jaXlm9x8lCT0zwRIAfujDjsS3YJ0NY6b6Vs66RmPOJ2eXQD2IKH2NxpoT
3FE92s4EgoBU5S4vfVzwDFY0ZE5L+hisQ/NbrAM33aypuYt6rgwxYQfgR7YDgb57OmL1cR7t58rM
/7Td5Te179xWfhkfPDWxJIdH8g7lhtftoIge+yBXHsJMB6TwBoKS3ex8sIAOX3AnmzfgLwOlWwVe
SOKd567vpihxtXe2Qzm+Dr3LMjis1hO3ScI90iyPeWGtv3Vflh82BklKps10rNmbglaVGV+RnBZ2
0SWCGX0W1j/Z498PrfFFJG6GRkWOGC7U9VrMNYOQwX/PPjXVDJroNxS5ha3Nf1jP34VNdPKKaDuK
RTy3VuZjJdH1yAyjC+sG34qNTt2jXftJxWnloA8jDZZvZGsxfCZr7UdUKGQXHDLuznXZVmjCqsxl
9WBOVLNgAJHj+DqZiZxGqNAC7bB5tRubCXWyOKzpqlrtTZl73cHLycRjY+w9zCH+cGiuGx89h8Hf
MOuoliIOBipgakkrFtCU+Vtnu1L7Bl0jYcDOUrV1aB1Cu+UMquHgPfOf4IxyWYY3djXeuaOdcJKa
61paJmTu0BkO/ZT9gLPPMDrPqER1ERJdaFmFpcCi2HxoilTKhp/GEb2CKE1tUFktvHp7QBBLisFW
oYzm+bjcW90d6zpiQWM232cO5a5eBsE/D5gwglAfdVN8i3h9qQpDquV2yuSDSsFKEteE1hGaBdMf
Jptj0jWc565+zpmnZoq5OU+ra0Taj/36sTBC8WaqNRZ76ltOdAZdkROO/2qZEXWTJp/Iv/bJFnFI
UqSXy8MQVPrUN5PCqIvisDOu9TmF3GhH5uCPYnEaQpjudJpfgQukU8SP3p2yfm05A9BhmQzHZlfl
gaafqUz+iTD5w5yy3jqmbj5KdCJveU1KjfbNDgXmRgzuYFlZjBFH5ZSr4vi3s9vyyR5V/DMs0knY
j8fZKYjVfczL8Hmeve7sWTgMK4tyI5CRIYfK9eAoV2dvfPpXY6hgjLaeIp1adv10AgDHkj+hrW/H
9EOHsp3OoQPBnblj33clmAOCsPooiBdtoWsjtS7UruM7bm0qoPGOEy93sT2iY23rNUkjPtbkZGVt
St8sb2iROzyAq+X45xnaAwYobgyXsvuouo+IEMluBlp223oYiV3mNMzO7GonUO6WNHQcDxbDs2zX
jwb2zhFzpLxkjv9nMTwtg5vtJwhL2GK5vIB/j1H1LSS1GZBAD9+fzXHTb9vOiw89VCh0oLyNaA6B
K9JSxosx06kYv3FfDXSyUwhRMt4RomBQJ+lHV4ENzyqNJRldjD986+0iwhzL92esyBWx8t50Lk3U
iFfsz6i0oaHa5i5TMSknVvC1Bty3S3ukQa/wi03iIDoIFZMJGYey3upsAV90dQfGIcFcLHfttk+7
BA+DfEyIjtBhoLFOjN0Qb9C56Ba2yzjudtOqb/U8/NiAvqcnyWiGGyHOH7pZlKe+89gXkVvyUNPT
uzDrDf0TVhi/JpY7/1a80I/8Mt2/tQr+IWuFez1X3LMY+4ttGLMFDJPpZgr+YuXFa1C1gB9ty7Vw
2kI2571evdet7z4Sdxg/oASRx7265Gfl/hmGJhf7rJwdRsABKlkC8ezE9mA4qRX3jQfz+aG9miBz
F9Eq4JKzD4aiisqEdzFZLRLMXh8+tKWLobF3zmVh+nvCAhqrZdYi4kiLtI0uP9Rawu1R+osr7IhH
KSk0333mk6mjiGnLlgBOk8rT4haIQceGViuS9n1xr1f5G4/Zdcr1zTde3396wQxl2uA+lJa5jdOY
jK8TcmUK7HYa9iDiPF5oWvY8ICSvkK0Q+o2RzcFdnVmd0o6sc2xifQPMBR79ElYPxCr9SzUqUC9z
OKfsQ4k7v1V4YvfQAJAKqAGzbt0UH6Sa6Z2DNsS6mNDENrdhGVwaKfPwMUtCdtf0pvKVk4j+FgsT
CbMlMeFnS7H1DoiFjHw/u09QutvR2SbuRzxwp0B4iRtacGb653+K0n8CF/bUeiOCoZ4exGxd6q5o
3+KYmt94aNMtJeyCF18+sg7pp3+V29vskL3XeaD9rQ6qN0pLUgrDk/HVNyEUFNsg3grS6zS1PS66
eSJk9VIqklQeMUpe5hylm7Vt35Ec5F2VMwN6lHnveDC7qPCa+dN2VWUTWSZTeVjJDVb3ti7f2uQa
GVsCtlv1bDkB3ndaEAEpVdt2XFkXKF4YCqFiU03Db1lXPzb14khUGIakz1K6BVPFVyZPxmmrhQWn
weZBjQ9OFo97qQIPU79g6J4HMtUTs+m2bSlol9n4x50qShH6Qt0uQ3LtaAmxM3g5WLcuRU5cuC1t
YXkBVuuFexxFg4U/m8LG2Zm8Eg5bV4+GSZX3v5YIqn1ZMOSUKxbscg2+M/S5qG6yT61rMiQLFyFd
Wusmh+CyHRe6yHMyniwzAGLsqfGuvnVlV19Q1K627gKtcu91LNCCJMCKLz3Nse3SGLoRY6Cf6AN1
uOTbFPeCYMtfUDe4gPISw6DQy4Q9QDq1RzrT/SUau8KjMVAZ59Tk9cywHrt+EY2Dz18hwTL+xj1E
njpNjG+iPBVW6lyoyKecAJ0C5Cx5HG99cJJ5/C75chd7S1nv8yL/VgW7X9BydQSmH6BUMPk/kyhH
qsPd+X6e+umNPwUftKTuObtSRKsCdDPXxf6Fhe6LTXByV8ZWQOO0O0RtyWKf8Tsl6GC/iZSOoyNW
Em+/eOqHZl5WeMMU7KeKi3TUgmw6CX8lFlyqpbrvF1S4lnJ5/iWfW5RgU+5zSN6mRf+4dkT9GOVc
5rKi9R6rtGZLUS02a1NGpw3NoFABCGWwlOIzSSccSVk/BMgp7esiZ/Vo0WsUTelUnamUdvfMNS3q
J50Uyqd9YxN4aRi1cdj9FFd0G0YU5sUpsB5GqFP/upx/0Vp5iC3OhR2WVbXvFdJBYlS8Qw9CwgyH
4Ci91dtZlT1wO7HHC1+3Zlt6PHUwtOajxLB0O4WyPWUqU6ey69DNvZxw6zw0aGmOxxLE1PfdzDFT
TahuSJfiKigTPOr+a92FUPCYXw8RmFDTB+QbijaD0b9rarf9LOy+v2m7sHjsKR2/dcWUv9uBHxLw
vZZNF9kShVBo7X1MXykxlG658Xz7e8WzZgGI29gNtQy05lqniRD60Uvcce8jlG3zQOgjagn2Bdfm
QFf8QHEq3Ju5zuTXaINhXfxs3rkAEHa2lb8W/zd6YRgky0CQjyqdcW8yC7ktdOLImZwf+ns/5EIU
387t5Y9CxTkLQ6abvXxzQ3VG8bzaOOzs0pgLvm45bAmosILuq5fVz8DDSORKz8JUZsn8r/YoMfWY
uzY0DXu/weDznWSS3tILuDwR4HK3htXVhmyZs2G1j9Ja3WThciUMWXprikxGnmOrkTpHd9j3xAAg
ATGdDTEBoj7RTqRM6Oxsm2UrNw0NNQE5y8flUvnDnm8/MJBYB+cucNzf2SX23JuRO9KQWWuUMYL/
K8A1PVCYjH8tbbkBQPa5jMah49j7gWdG9Wo6sLNizA2ZHQoJjW2q48gEMDONbq1nHRT+rpCG0Ews
atr1ZleqLznq9I15g+RdjUhE2wau61nM713l5YeGXA2ZPxLGiEJt874GpMVqPBO7HmhpNE6O/M3k
k9cUx1j682NbwpSMqoR9oQ4TXhbu0t20wsrBBdgWCUzmbaBr5Yc3t+AjGiIUSI1L9k7318IVhFjk
Frsq1Y4rks4VrXq2F2c5U3HZ7Jm4uXMjnNzUVv0Jg6/YzW7/UvbWu82FYJ/3i3MBZdW9YoXu79hN
07hbJ8hYThGfQxJ85ATb5BsNh2JHuNBk2+Puu12yKXLHIt6MKA2fTbPaqFgzQsva+RceLw3sQvyU
becTJBirY1p5q3v2KR8e/pnAkhkpVUXFd5BwXmo3O3f4uG6yAPNTNckZa1MO8mYgVRqUi9l2+YLg
xKmTLrdm9pynPvZn70SuKaYP3C3zyI3d3GwJpuDtQHCZyijPRngyJSY0UKi+I86tR95xAZh0XHHH
P3usUDHh92VEhxpFUEQQLk6xsuWk/BwIgeXQoRKCRQXlvKes2NqtQUBFBIdQgdSyaJpzlYTfVNg+
3ttFvQ8ZmnzhiqTY1WJ9E6tgowRdSiCcxgkm0AVvkqaY9Tg4zhfN0Wa3UBK8bPp2WdmE5rr7WCnT
TGC9NngJKpO6W1fTokzbjHhQTjchv7veHTXQ9mNsZ9TeTvhlzMhyDuzXuqfVrztwcF7/C+FrMJTD
X9dBdut7IgIuBrQdq4NqO4xeuK/Wovy3hnF3KXROG2cdl7Pc9oLFYBdI5371tALG3PmRHnK1L7nA
3VQ6HVgFsqHqr9W2InX8O1q4wsfW9sddKAeaNCxkuxnn3pKl7sWs5foKl7c5rnRHkwS25DZU+fBA
ZLuOtLtCN+odSqS5jm619OK/5cTggWTJ2LAK+0AeFjdHz/Ge0Ru6neshQ42zy0OpGorIZzR2ouSY
t5RyKALzmd76+WvOe32f15X/DVgAupuPqF9BgVz5kVn9raa1DmkfpFvJ5LAjzj/tpHGq21UvOBlE
MWEtTHmpsYjKOO1ZkdSLk5FpT/C8BDJ5FTnrOV4YlnizO6sizz5YF0XFN3wYtz2g3DUH09tVlJna
eeC7cF1BIW7S4Z5DWW3oOJmqEK7Q+IfSWLWxiKEdUHbLvWNn6bsJFpta4rF7qUaeECwYFOQOsuAC
ZLE0LT3bwsqZagipAJEV2BMwtGzFirr746RZ+29e4Aehyo9HUibFuU0qfVdP5tuWMrljoKh4rrA3
h13bkphauTVKPT+supZnYsAQ9dhJ7uTgg54RSU2UkLTcpDjcdcfmoyFxzg2IBV2YIX9lQ+LsyqYn
qdNCCMbft86Yk4PPFFLxZlgpZV9APURJz5fNQby/LtiZLovk+gBznC0LasZA4Gb9KJLRe+1TZrY5
JaVRT4MEB6nCqPS96mijYW3ybHkH9oY0ztUYVoe0US7QonZV56PNLQ2vGR/hwmJsYTcEHiYjmXnw
QCv+phjLyLvM8dGuSJP6Fa68CfgHSwFuOE5GH4cnC+LpJswiFmXiMM4gXGEmNffXI2wTkMLc1Lx5
9zU9LAQ1G2hWY/dnAX0F0DS+iyU593ip810Hiwo/S/rLQQQq1zEfy4TduOticUzn8pWpadgq23o2
qjd7+OTTY1G5zWsibXMXtol9Wevsn0eNDz+oSpK7RhV2ZMzMgx6m8wNXSC+i16v/aHWJau0JrHPa
YfuVZj/Vqlgd00P5pnmh7Fw6dk4Qp6xTEtOyqyms3ne2B2cvCKob8H7YS9I1ca+vOd5fvlH2Xy60
CEvCwsNiBgFngAdlS+l6u2s9Rx5Uw7V4Fs70luSUO6t+7C5NVk97rkl4/eYqe2bZQX68wzOcgTdO
NytRqc3aZX/DKmvOU9OVZwwb/OgwllADEszTzTg4l7LQKC5q8JlAEmiHuD298hlQmTiOa+08shzC
9d3XGNQm4gt4ea6fReLkDCPrAEJrMq344892fcfDB4ohTX9ga+BlywTcn1hgmsgaujCzbBC7XiCn
on/A4xuI2/jactGVa6Z1qNPkN8XeEMw+TC0FdUnbsXoNGsR2t263fMJ0EY69gODoUp1u470R8Ak2
uDoxiQ0NQQyMSxsDZYur8PBUoqwglFTPZvQeyjHRextM9wEcqP0VXG3mzTVtyNeI4dHzO2y7vn0r
J+uvU85dlPWeaTcEvLt9njvTDViSmZqN/IvgNbXGlY2/11Vke5PWjsKwXc7p6ol94rIv1HbxmZU9
NmEPhm4wptT5OlWU4LsAiVaYS1M33DWGEKeTxW1gl3qa0d7GYhFKtzpkax/sk6Xshgi/GuvqNTRb
IS3ukS7GLnUtB07McA6JzS4XtdQAv2IvTK+vgOIhZQXwFwL/K9IVmbCeOeqsm8alhLMcAJ6zUMXx
zyKuP7rD0P04/ZA+ZlKphzjFXtxR1nZP4+IVXRV3nJdlkU8kipemwcuOkZdIElGb9Oo2HzCB/GOP
7N/FtUnvHUVKsEZZhnECqssl3W+n7FwRtYn5selmaQ5REhqB99ZSHHlMnbo7kJYl7C8TGxwJBc6z
hpkqk5VrFXP6wXKJCPUOIi6GWrnzBB7iwBUnnZrwDBIx2YHjdoh1tNl25nTeFiaU56mmcS4w9Tvt
3SJKQrK/xdLMxIdStR+cRbx0zUpWbmbUcqyhjNxlvpoz+VQrr/nME4VTWFk8zhPfKOH0/7jg4up0
7RgfCgB3C4DJszsNIV9tsAeVhTmfrwc8o7mfCHYw/vgeMnIZQ0WtBgHsoPT78OSjruMjrQKYTwmr
khdBVH7a9/TCfxD26LdhT/Y5q8NpE8sr3txZmPw6hcFCaIaduSxIggxzfhMKAxW5Hp/noC6OAnj8
NpgtdsPwpI5uMKnL7BEU2HhNy2qubWga3+SJa1h5d7ZczlXGTWCeTP4S6+ofZzDY81pet0RN/jQu
sXn2q7HhUMqJdKoA27hM3Y8FMNvFM0vBmI8JKGR2nxDMs9e6zSH3rxg74sCkUWoj63sytjF8rKI5
4E5gzlfhTxJUXwO8Zn4pTnZYW6c5a9NSiDoHzHu6g0CbQsfjFZhhF0B9tF8TsBR42jD92hC2EVHX
ZCeMdNQmZ9uwS9o1Q122xIC02lbO1hb8yoY1cJ8JezpPosqxggj+nDz7g3wQcrGupl05x0wGhkgQ
clF8XMkZ4ALGWmc0Mp4Vs/nIJ7a8dsx5zTbuWI1d+qe0JPsDJLOja5nuJqSbZocDA3N1DfrxpoSi
wuvVGgwfDaMtmMPiQiUwnpWp9yN+SWm0+OGPJVPc4W0SnkvRTWfBdwbUuF4v8A8s5Nyw7Hj9x0DE
k5jwKpr2tJzLqYW5nzXJweEaFi3LhIZpkisIBPIEG+a8BeKd9HtP9M0hV7n/PAtZPi9ZAmMh0PkV
XSE2fk/6MpnZ+YxMKoEb9FHauZ8TrZv3C/DZaBQOKeTY47UlvIjZP3Z/gIlOO3saJVQ+mTjPiUn7
N0cVWDVJ+aCi94z+ZMVZDVuYIuxh7G46z8pfPMWs7A5CIpqM476r8Z01WTl8GsCTT82Q4AIzynrt
KzaUrCHRIidui7DFAZfOuAYKr3ch8C6QsBUmwHqS4sBqgCm5AzgJ+MewE8zNI6Bp58aS/vAVt75/
5Y+Z7mFy4IQQoOm3Tqn/oTGIn2l0ONLZyu2lm3ONViAdVqvA1UGqgIyMJzdxy33ZGdPqS5aF2I+z
GT7qkRsGcBIG7ll9O4K3xpjGIqpmD+OL8jtU+96Mj2kbZOdmRD91MLIZMV3DLmJOOXqc4lOx6OcO
j4dhWFrroU1VdV8q2T66CFtoq2jDwvHI/sgVj6ZZpL+1ioyqBjj7BET4qkdKcB9kEzfSczEHu9R2
17vQZ5wgR4juw3YFp9O+MXPOvAYEa3RR/XLzg+m8PiprCCJSxssBSmF3nFqaB2z8Wl+lO88rtmyv
PzYcGztv5fVleaa4LDPWkMV26PbOodjHLTV+ZYmmKXB93HKBhjI7k82BWsUR2Dg/jD8Ma355fRV3
3U1vMVSstFXuYUrOTtTT9/oUK5y5cNjSB4f8OQR/mG6nUeTqMAZzRa5dtoe4XQfAHMHy1dEhEZGe
59AAGsg7gJAre4PhrUwX8FpeJdkLXFMnjAhHh63Tixkwltuzvd5S8UHfMAXLB/iwkINt3sGz41p3
rvKmiHuYe5y7If1ba8c6iTgvtmtj/k4+PZ5DU2W/NVA+3JCmj5x81tFMnzWJ4kzAuEpE5KxYeVkc
c4GkNiDyaO7As4pVLW2c3juUC7JjnrkHA797swhy21PiA2PI42G/ij7AfUq1RjNM8qPTM5Ld9cRd
SPudJmHFN8qghm8y0/0pLE/98ZaOxWIjdXOCE9ztpOvzecAUSJLPasSXqFtZ71lIxMcgJ40T06ay
r+0mhxsRWMciTfJ9lowWJ2xS78WCabl11e/gWZCirngwBB9YPmkB38SBrTOsLdohHA7+EbWBxWdv
PSV2452vdeJPBqYVBAYYJURS8C6MvnOKC9Z5s3TpKBwmamuU/GS8cC+0BlhnCXeQSQX41FbAX94R
If5hWXd1VVE1ts3sABhT39DxURQjgMgizE+lj7e7hKsmQ3jNyAEA2cuPoLbgNDaxpj2QTE4ars7Z
KrR+90cQNJIo2n7kcboXzEE3OXCAbSdxqZR5ntwGLKguM48+b6phxgtBVqAuaFyaGriCqf+XTZF4
II7+jQcQiY6+9MM0y2HXJkIeQu6CN3RVOGflLn3ES1gfypUTMO/qkCRoNcOP8rIoK/rwk+Wc2XCp
tDe0imEzldRbUPzVb7MO7YQHcAvRTO79CnelhiSyYRmT/xVu39z6RARumRN5HoVNHs1ic2iaBhem
NSHwq9q7jnPBC8QAchMwhMDRgUck65Je4+pLekjlTDlsTjdbLq1v3vSZB3KMg2nOVy/K4yC54IHF
Hrgil1oUUu86p/Ei167e0cCSfYu2uF0m12LqtLIzYl66X6yAqanS9u+ahq8dSZhXWVp8peLaDx+D
0di3pI67KCwzBitCcETsBTXfeJoAXGDzo81Q7bo1qS9pZfxj4mI3SSAsdDA/Ataxd+wj1buT5OkD
N5Pp7No8HWuz6l2ar2C+UnKEtZ08QSg5rtRwkuVq2dxROswgtpToYSQbXasuD0VF5pr5gARBbwHP
KwEHp4E9bxu7tk9ovtAqykyf7YBzaBteW3nEvAT3lo1LaEAeggxGrqdogkMvyvax0iVgoLK3LyC6
123moBWEMmuOIRuNI8ZbiAcOM01UuX4bmax+62u25hy46UnAWAyw/y9Mzhrq5caoIdjNFNnsRd1m
7169UBeCfoiNE0n/Rlm+eMfy5Ef9dbSAfKEPg4sOjSzmnVcC5se8m8KoMrhqs2yCwzFjKzZe1bwV
WVA/WT5JXK7OCx4udPCi1C/hYtyIUwKKJYuY41DYwWNm922UwWt+w+cJ4KNULKbwKbD7bBwCrexr
TDnCnwfUHFHFh25qWJxiUmWH681Mk4BeC4zNtdNi+OhD5Gc18G7AX3rtRbWtV6+ogFiUafdqVQZa
FkvDO5DS/IoHXT0CewfW4YGY7Ffd71AaNcxwGyW+6MpLXOr1pWEKu/hp9rBAsdjl9fjDocI1OUxG
hkIg8jH1J4BGGHV93D8bybRIrQaCM/A1U8TUawzldNKxa13iCgmnaxEo+WViQTbCwVw82Acg3B+p
4rWwqccUGDKesLictL0L/OIXKGjD4wq4gPhoi2EJTy+4DufRJPMXkZM/PdyL07ymy9uAbL5jQTtF
SwLQLquHkIkglbcs2JpDH0/cT8hPg1qgVKe3XGyjRaPJTUNkC9EutsBmwk1RsGOstGy2opctHGJe
QZ2p1HcBFfLSKlhHemKote01veVi13JFwQf3pFVRHdQUert4QSuaHSAgehL5M86/eTtzrDEx4/2Z
GmVAd6Jp9nWGN7yJg4txNQna4rK2j70NBgXWv/3p69H/m7lXpFZAYEjCYdnmJutvnXgOtnIslqhe
YxkpO+ze87lHTgi4HVP4biPQpOaC9dz55stPCjUvA0pqCno6uBvcwnTkPeomPfkd9tFlHVYX7KQV
Q1XD4EHZy3d39RE3LUCdGr/fIU2S4My+r9i7RvTfcTqm/6wGOGVexFnktNlEveuVgVlM+KPxwUG8
Fshakx7fMtxe7zbzGq5c0qfBZAyL85jGolyP6SvL4ZixvCyeZqpHHkOo9VjulwGI1UzfmN/KX+nh
veF/8rc5EN7RxyZxakd0y22BVoMlviwxx2Zl117aom5RTNrqxEG1vrpCWzcue/xD2Y6cLswpzsjQ
hDuG22EeEMaL7S/QNe+9nTyOwN6B/iMvleGrnl+bAH3PQcO5b02g/kfame22rWxp+F36uglwKLLI
i76RJUuebSl24twQGTnPM5++P6aB3halFpHdGwcHGycHWapi1aqqtf7hzgN9DlgDaB24Vx2aGXDB
iCWE2bqcyORYh+6dMVNv9KTBY4Fy7dbQo+CTPjHEVKn591TLol+JQTdaBUT2qGYxz0ut6TdO3cd3
PDOy57FPxLWCG9o1Wi34FljRW6AYRXZV7cIM3xdE4xwqtTYFdkxT1qaHrvIusTcGqEdx4ycPUFnR
KGlc2iN5rUP5CClB2Gj/TGop9VvQToobNnqnZZeALgHwSSMATF9vBOOVLstsQw4JNjUuEoTABKPj
yboe8O1lKRglmPvMHX+4WSz4+BO2Iw2KW6/yQvCuCrrtKv8busnixRxHg+5sn60dUTtb2+BLWSXi
BCoCSDTPsjcqzOo3TI/MnRVme7UgH1Lx/R/8HLxttJpXWu/ggRT173Zn5w/Qnvwfjea3D9pIRY6m
DDC9wnK4SKB3itpTkzxTFh4+txlZgDZstuti+VoUfbkqZf+u0Qv66cauSmfJcXgluFynklr9MvAC
X5lGH7wo9Ga2o6GjaBDXLBS22J3pd7gbFBGXHXgpDa8QgaLh5MBC/Sm/88DVrwKLi5WD/GpTuZsU
Dm2nT6YxNRLADkXMq1o+o2RcvGYCZZ7J6ci7c/pI3ALmy9fWMND6VI3hoQgTmxO7th+1lAIZ/n7x
1mscFkwrHVBBNODpB+LHMTjlfUHd+ZmWRoBGbPodWI+3EbzPny2/0HZ9i5RcSAcRaJGe3FJXhYdL
2XXbGgjNuU3pPfWF9QO9+vRWy1pIvkZn3xuRQdU1VdF0H3kMpwDLyRS807U+c/eWBWDSkzn1lBRl
x4hW5iEFUrXReeg89xKeQaBRdTA69IjqMLcfy7bi4HTEdDGD/xH2akS5kK82qPCZomjANmR6O+G7
GOwCG3QV7zV9EoBO+RkGr+uUNNXVDq7HAYwUs86rvTmggkkuQRDGw5oJLKMCG0ej5NoMAWeonX/3
pitzWhTtLxuFxh+J1XjXMW5g6MwhzOIrbrulapke1HbwcIwRNe0t6D9hCEpHGupwiA1UCF1QJne1
hHuNJTGeEzo6A2JgkHpZ31USzoDpiOENjyydsqIrbkHkQBO3tHcbaYkwpNCE9mFtouRW+yh4+87W
BDPxiJhXAEcLMAfWd90aj68G+EVOES0GUKzAqtZc+GZ2nGO6kLo9ElAI+tROrGKbqInbHGj+tWW0
zk2RjPlW0cDRNKNS7th4XKMr1M3rUAZrT0/suxhk7Jr7HNmobr7koAp3FciZfWGPuIM2eCkiqBBe
U4TubhD8ZLvKiov6oNqvrqbuZWx26zAbxP0ozS96a6IvH3Oe1iktCgCX9r6BX3cf1QmA7pr1UZhA
tGOl8Xf0VmBUgTvYDo6AHVuAxKLLyiahVsptS2GtcSg5D5hh+esuMmDhoMDNYwZmdjVUA6m+yu40
B8qA0RQ8xlydLnqbpjvktVTg3024S02z+IYOICwN4CTGgNJOQwoUan2D3BYLF6kgBdQSj9bkuxCl
uhrapL3OnTJ/ZF0ZN/i3jWhKjRJeoV9h3Zel5Igcwqys83e8kiASt0ojVxpPUhCLOpSTEgwI1Tye
5dLQyJVgjfqohJcUQaBRAKHvDTYXKVATa2uEvdKKsgaD61afy7KsXtQKy0evsKOtN/TaGtk1cw1A
9xvdf5qCiG7eZxw5G6v2kGHPK4QYIGxfAeyRuzhEU8BoHJL9oH9telncV7TvIRvR+6k0cMxeQWG/
yzCs6bTuW99G6hbWvX1tJ6L5hZmRdas5IdgGR/2BXF9yXaK7unc655svbXBtJSUD2mc/wfdqG9o2
vEypp1NBQu3NzjtQIKLBYau1qPip2dYU3M00aOFo1pjutRwgCAqMvdbCU7KtdDDryno9Y8fnRrJr
FMN71s062QseiqDH6769LihM37KofhQ1zYk8yXgx2D4Hkduqm05XQZRWmrqSUknXPZzelRhSpAq5
uF31IxxNQIHZpvE4+WqXVhPmfT4MuaDf9oqvQwaiAkP5Zqhx0kIP0QFfdxtigrHmU/D29tVhY8fp
b73BHBO5p/h7PeTdiykb5VvRURlKdKOGkCj2BVfKRzpryFGpbv+Ve947MDOLUivcGJxQ+3XZUCnq
WvAKYZj9ZHBsaapBK8py8S4LaUHZuV/d9rEQCAgX5YtP2tn5OXqZQP7oS9BV1VMY7YBvcFyhfaFD
i4vM8NHEWn6tJfBpRcCTSfZOA2vfHdwb8AC4QDVyAFVMtVIdUaFp8AEBLQWkqZLleOs4LdLGvh19
rl1Qk7ZOq6GKOBpMtWMOKX1d1ZmiUGwrS6TzywpsTveOFSUF5SiW6IyoCPtDJen7bEdvRrmKIhiQ
rWYMG6DUNpwS2BRqhxnRmEKedHoLLEBbG1s9qiCrlwN2CTQZ7yCgPIVRRGax0uG6MiMqqT47LUbg
AyJX41/Z0aDSuqF/FmQNlwAQ9/BnVJDHUqnuzdoqaDoAt6FNIHhjNEPubexW/vacpvXolPb99NJX
0LaCPwWhxlxn3UD7sHDBLKOOixBdaA3NrQVi3eMWGHoRGP4iKjGdtWwulXRItc+Ajz4X9/hLNjT/
sfqpUAsHvuCYLd1WE11GZSr2BU4VvXcN4CzdUpA/R9QQ+Jpn3lY5NNIVoI2fVtc3vz0LJUOB5K8S
579sCrNbkDj5FqO4Yfp1yW/YBmLdGjT1fZ19jnoE8oKTmKlKKoYniKB34iMEpH4qUNNcZSUNSjsW
3bqwVHS/4OPeUT2iet9xf1tVHLyw4GS0K3GEQucU1bPAhsLSODo6wZFV3tPEGt8sPBMO/H8xNah9
ZZM0gbIRjT9A7AOOBChR/ak0gDGpxRU/I8sIeClEOs/TgqkxJlEE0ULvtwwb/RLgZDeoeiKGSB35
hgdpC9EgrG6ihuoO4vL2Rqdjh4KIITdNFpq3uhYF+Ib210YBPzmnOdp1D22r6G90sSFKCp16pCWt
W+FyreSsgOKkGZiOmnr6GOm9vinHpEA1AsMAWQaw3EpIcb2BVJDJX+KW3CbzbFIDoTYNCC0IrkTZ
oGVjmaA5PWSLbK0NtiBoaCLAf4d+WXafws6t33V0u1BZpaj0UhhAzDA9Nq/G3EV82WD5lQHiLnhR
vtn0wq+l++TAaOCCN7mVqCNQV1gf/sbk6XlPXRAtYohiYD+nRmnaiK8eF4UvRUpDbGxj9b7zU/PZ
T6jDKgDv92qew1nrHQfaPZhAIJElpXiTli5tb1hYoL+lqWl3Vgd/UnGb97GZQJM6+rRqAMWc92Oz
qevgXVC9WcUtNQoq6mLLeqcOJzqBMg2INRTFwy0CdwAlVDTaJp1WReECEqoOnVbuydRYVOfBrNBw
RPyjfOPxq21b+OKwovFPuS00ja0StlyJtbDf6Zxe4GGV/lFS1FZ3fQEWGTOySOYvWQ+n1wVURTKi
NKbrpb2y45j9ltt8tgSGTeCY6OKbafIZXPmbrC3yTZtgeRxgN2w5UfkL8V4ATzx6K1RlrWg9JgMS
Y5gVr5wCmuzgk8qVHt2ymh96FRaKuR+BoYLKC8rPuMboWzuPu0PkmxZHCsuu0umh0jwb6SKjK2MH
urjTdVDtHNwagBWjoZtKAUsIWSD/lmbbsTbsH1lYY8Np0xXwXEBTl73UTy3OTUM3HN006MyYujqz
iG+EJ3gJD9kLpOVP3phfZdrw9XKIU5NzQpgON2lDt0yhzlzUqX/JJiza7EUb7wf7Laq5s8AohqV4
Oc6pvTmD0KSjC430jDM19uc/vu0Druv/9R/afwZ+OZpD4qQvefhEPUHkWMuROJvgvYANeDnW9JuP
rdSPY9nHsUroR8Fkbvgy9O+p99tB5tuhI61RDY8TMGF3oLcuR9SM05BCldIy2AUOuN/pS34YnocD
pZjuIy9Zh6oAgPZmfIEjCiTvF5jXq0ahZkqlvvvpOIc+olZYLYz5zHdkU9uGFEIzaIjMvmPcUwCh
t5y+fI+zry10stThQFtfHuaZjwgDR6eoooGnxHzxeJQ0wY0E3Zr0RSKVDfAvyh1AFnBnsoPr3F2O
ZZ7O6FGs2doPXUcfDYwsXmzKSB1UOIH0hDZ8uRxFPxvGMRzLZO4ctsDxkIBbyk6tCcOpjQPEC/Ji
19ZvE/OEq0+F+GQa7qZtXn3zBscrmj9UMQUklicneyBhBS6vqacYqa7+BlO8yz/tZPNLXZUq86wb
mjn95/iX9XFRK4rv6Huzrb6U+is43N+XI2gni2YKARBEtzgPLA7m4xCtBpYfJyNjz9MFAAHSErqL
gEhrYBvU/VB0EDle9aL38VeN8ntvFocJf+WF8RbLJtS0sXRbcY/aXv5ZJ9tXcp/QhKVJqWqgTKZf
/WEvFThd8puL6mAOlnGtlmkBh2cocHwY1Wcnag5VZaLEBNecC2/Czfnvw7OJVBKuZgl7viIoQvlg
/fSSJz/osHJE5c7CRPMx12X9FOb4DqpjENJpUM2biv1wfzn8NOdHyYvRC/6RHJgq2X/22U3I2wMt
+vLQa2/leCjQdsOZBjaeYzcbxbu5HO1k+U/RENmHZapzBvzJax/m2qZRQpXVLvE8pFlNvaYwfxl5
sjClJ3ljimKbEtoOKdIS8+RUp8BUM7M8ALp12wDT9l9dh9tms+FSenlAp7vGckyTeqfNeeYYcnbO
UHwsCrvrywPwxX1pebedaTxcDnFuzkxLUPbRASBo8zkr06Af7bDE0wQy3B75F/050moEZUJFXThX
zi0GqesMh32qqWKWBD2eUWpoZPWBDjSmxcYXoDC7zoJmXdOljKX21CNndXl42rkplKQEcoIQzsmV
ANxrQxeaoAk1R27t1rVPiSD+jUjMtUf8tmk/d2Hz3IGNah2EMYJd4ojropb7y7/k3ER/+CHa7Lip
i670uSfXhxokitW+DBn8yeLz5SDnss3HILMpLpq8Agde1ocGt0zlKRpuTUkFDdaJesDpr1K+XI53
dnaNab855F1NTIP+sONwPDKjfGBQKoX3sn4JXffq/xdhlj9xgW01ATD7QHPN4xYNu7R3F7bZn7mf
pylWP1V625bQ8Gb7zJGO2glzqA6V8kxJPKOOH2jPTvGuQcUV7g5BgxV2OwuJ5OzH+hB12i8fJs+V
VZLiDl0d4h5kQ3uTijcXxbsR4Sge5k28KqgOX55NbVoAJyM1DamSJU3LmJ/DLhgHZJ/8+oD9xlrV
bpLu3Xefc3eLIEfi37QBjSvlF0iJhbGeXSgf4k5//mGsXoBMVO4FxPXFE3WTzy7OnwtjO7m2kpg5
ZZEkl6qwUYo4juHaQDcCtjsCyi1lBgfO1ItVPevNvebIK636ncnvmvektK9+/pj415fDn8tutqrR
yhWkalLccXQqqVEcAV4+NAO3ZuA+2boQHoIgUquvkqkt6MeDf1BGXq6XI5+b24+RZ+tI+ChpxDZb
JEPLecQKIskWDtbTq5XlMDBIaoajouc3O/K0AZRmkuTMrAXH4M2uOL8Rkv15eRyn+0GqiBzx9ei5
cI7PkgleK9wWcpP9UHzhiUWyxouCBnF8n1S7oXi0taXTYfomx7uBS5kKD0ZoQrV5OR5/szBU+xH0
DqsS5ZQQEfNG8s6Af6AjKl+WS5exM7vvKJ41OwP6oNU9ELz1wff2Lh8qUG7V3EOXYV3bmFOV6DLc
Ff1try0c8qff7ziufjzO1mxK+hukafJbH7574b1f7lmgl7/f6TokyvQq1tFyMgxrdvhkmchUaLL1
ATnJKz97HKuFBXJ2GPQgbM1WeU3MLxA0SIyh1dzyIKE6puNbyW2W29GmAdx4eShnFwYgN9vhwqKf
nGuNrRYKWKLqoHVUfCzvWrOgxJQ6arF1Q2MtHv/+CGLyHIZFgUtnk82WYlRDtwstgVBwjIGH6JBS
bpGk2hryNpJ4L0wKVMoKrN3lgZ6dUt74XI0sLMv+vCg/5GVJBRpNB94HXYRoC8BngSFW8m6bN5fj
nN5+2NU8yxzDME1uC7Ps6KFZMUA2qw5RxM1EuBvMWG6iXiyEObcEdalT+rGxrXD02RJUbLOhHWbU
BwtmAzo73TYORudfLI6PQWa7KQfUWCuYTB0KHjENRX46klXxntF3KxduP6elGA60j7FmZ1opC5rZ
oSRW+uy7nwBL07C6nmyxFfWgynuuq9gCDLEKB95dB8lC4jg/nw5lrukFYpmzzwZDgmpgqdUHk6Lp
WDUPAKreL6+McysQ2Leu2qYQ5P7pzz+sQB8bJVGJpDlIw0eJbwSi8ygbBP63l+OcW4FU6mxdcMLY
J4/DuJA2/aasOSDfhJeyB6wY4cGmu74c5vQaAELecUgcJMGpJ3s8nLbrDc+DnnjIRH5lgQIdtZsO
h/LgUcdQNL+9HO3PzXR2gmmMynJ08HnAR2ZrEXahjJV2JBw6dIb3GgJRS829Er0I+ah712bmTxTz
VR7KK/TR1wCergTFaVjCyNBTq778e858TM0QYnpQcgpwpT4ePfAsQ4ZBNBwC887yFbRTaU07t2Lp
KXnmY1K04/VN8c7gW87WpdrzaG1rfTyYFur3PwaoImG4ULOb/o751JqS2YVbZPI8no1loNeb9kGu
HkQ1+WYePBwUw3An5W3Q9gur5swLRGoWOHFh8VYFZTlL/yVY4MzjaDh4AjIUs5dGmgrsEBCahIGO
4bmiV9+bwLwdw3BhEZ2bTG6sJicrH41y9vFHA6xt1CAKBqRZww38WTdUME/8+4OGG/k/QWazGQ86
EixpORwc9jeO4XR1XmoTMV1j4bOdSVkEsh2owo5pi3mbwcBGu+iidsDgHlq3XuGrvf7rRc71RppU
S7gKnxzVCFj2EiBPd1B1RKEz9cFATClG9p5azUL+PZf/dTaUMKjFUwaan88JAuTg1IvuAKkFH3MH
Qacso7MrUhvOtJ4EV+gZYlelwOgrRO68NFVffNItJNp6LrKgrNW+/ftNfvSbZp9yMLGUxSyl40wK
rurkZ6vsC/3RVr9dnuZze+IozmyT4zifFKpWdgeDRlgfvaghhK1g1efPhf3SKpuufhWoOSxEnTLm
bNvrHBNcY20ecqY67ZYP55GpcXulX94eIoTwkDSO9RI66po+Wd5vpRevxpC2c/oJYZjSyBein8k5
CEKyDWGZq/yI2VZUnLhzFFs2B835FiKERKEYAEKa3bnmwqafPtLJMGnt8Jwjv5HmjodZgV+mSp+2
h1H/HQNLmopEOQznMF8oAZ/JLjrlUqgEFKFPz11pIC6ewXc+NOh+cnhsRw3jGGPpiXp2p8Dl4Nyh
NCspdx8PiD7sCFRraA5xedDMjdfeGOGrk29b/Z7u9abWtx7WN8ibdDS0Qvl2edmcOfanTcpyobFJ
ZWWWv3PPSDMU0oqDDonbaYtVhxxs0R96H8wPdMMx2lwOeGalcMby6WCewgmbl6wsmtX8gZMftARQ
hLsT/oNSAq5GcQI0w8KynH79bLEcBZtG/2FPFLbhgg+2c3ymAAykt21zrVQvXvwz8l9lBI2mN64u
D+/cfH4c3mw+Y7ZhAyYyP7hp/AUH7VXj69d1NdxiGA0EAVnGsTtcDnlmRwiSOk0SCXwADbvjQRqg
M9JGavmhfYr7t0HeaNHWSV8vBzlXAjiKMt93nQMgySDKMOw6SBsi+FxhV9I4v0tK0xDglX7r4vsg
4oVveGZGabyxXvCi03TWzPHwxrodlXqMi0MMRmlVKuI2wyk5hH6BDOK6BFoWKUt93DNn8VHM6c8/
rJvINh0H7n1xKJJfrqKsJxmHy/O5FGGWrRMNcLreMap8QDkwwQM6XYhw7hgCVYC3qW2w2fR5nxhZ
kQKBOJZiWd3UFeQT5TUGC+ZYz8J9Slp0QZ5NfWn9nx0XF3oOA8umDT/7WpGuFHFjCxZjW38pjOze
zcPdv5i6DyFmx2uTwTlPPVZiLoqe9pWH4WcdVguJUTuT/wEw/DOS2U7OTMruRoI6qYNoSoAoUTei
2YFl81o3ApypbTeHvKFvXTW6sZVmpTvV5zhQd/DS4NLBPkXn9v3yyLVpK8/y2YffpM3viGORBGoc
MbsuIHtY1sgjuLnXrKMq6FZ+Ho8w6Mx9xPRs0G5D4DuA1tI4sDw9mrfbhV8zfcvTXyMFaUegt2jO
squT59poJxb6rUa5l4BWAgF+C8x+UWkboQMiF85125u3Hb9CR26NE3RbFurL5d9xJv8xKf/8jNmH
GtVo5M3DOs+ae9nCO0Ubqa9BEAFXuBzp/Jb6J9Q81UZu1KVuynlSZNCqtFcreyySx0B9EDkci23n
fR/8YeHAPJv/PsSc7SitthLguRyYNBk/mRPxwkeYvvHAimYbzcZ7SvcXvuz5pf+/M2rN0p+n23Ue
t9Ox6dwb1WNic3o9X57KhY827+9jKmEhJksI4OYbDLVfTMub/H+vy05eXw71f+yaf4Yz/ZYP2XzE
hqfvCzM/+P5jjROkeJXybdI6UDFxdPIfrf7qDF9jcyucpRVzdibRvqFDbdOfm6fDXE/CHph9fjDK
ndu2sH+3HvC1ywM8O5cfgszGV3URCmhTVtCqF9Sspf+ue1uJZtPlMGdubqZhSipRFDAolUzJ6cM0
AlGvwQtwVbTxaup+R+nWRF5Bl19BxS+EOj+if0LN1nwL6SboTK84eOFuEJ/r9ktDZ6+SC2+JpRFN
X+/DiHSktqPUYmt1NRxCdPm7lYDKXNn4Pv2bJGXBdhca/5zUkZMuV3BumzIHyh6ecW+nD1nxYDUL
UIWzGYpCoMk9kBICLY3jISFY78Sh2+W8Wu6j5HuTbWOcWIJ2X8sXs4JaECOCuRD03Nf6GHM2jUlt
hWUVVxzIjntIasgIRXkda7Cuo3T4F3lDUKekdEjri3fE8fi0Qu3xeDYYn2Xdmzm6qna3Rcp6A7xm
qV5w7i7zIZYzm8vGC9CGDbloYPKwUotvFWDdy1vq/Mz972ic2cw1CarKljeNRt0pzZsVPZf598B/
uhzl7FXm40BmBzWCLVHruAykiSLM5KAgRW8+FYk0v1OSZ9En1xTAVrb8LnqMFx5855eBjIf5b5Ih
b01D8p5GnHDeZ1MBv0GeKsn5SUtRZHLULr+7ub6QPM5+tg9hZp8tCzQdyBrLsSqfy+Czay6VWpYC
zLJTMCBS7mOdcOgAyMv6l5V9ufzBzi4LMB0qAGuNPsr05x/zEnQrjENHbu5ojPXapjPfM3JTLJdu
60uBpgT5IZDTpgGCh0wVbElETz+J9FMLlG/o3i4P6OyMsV2FyQliGs5s1w5dHckxZJ2PKAfDieLF
swTUOL/I+bttR1CzYYEdjwWJ6CGJo4IHKhz9AjyI1d0F1mPna9da4KzQiMFEdC/r76N5G7mQl6B+
O/cURRaW38mRb3Pc08rTpUmnV86PfMwz9K4dquw1ypVg52eeded3Ut7kg+UspA/t5G74J5bpcB5L
kBTzHdVHABPibMxeEyTVw5BCa4+3VbVG87Sp7hsEZzKw8/DXrrI62gORDeAZakF6L6IcrQ/9qgoi
qufqwhScnKv8LIsdzjPZmLpWsw1S4soxKHlbvHoVrDirxiP9U0YhS4NxYy+U6U6W8CzWtPQ+LOG4
Le1CJog+2/ZnH+FbKKJXfoiJD7SLy4v43If9OKpZsh5UKyqKoiteLc9FABgSZZdsusVC7tnJs2k4
cGIBSJhjVuy+T8wmK4pXNf2l4kSTaE+B562GUcEFbglLfrIxmT0EnFimFv92UnwspIsWjzHkr5GV
vZl1cAcdemGRLoWYpWNwlZZQZJe/unX2PYJA22AvefnLnN7wbbDCEDRAPhj0ZOdFRVT44yCSEcMY
n0wo/ZBTEQgjY5bVesxuQg8vwbpeG7G/beCAReVCu+PMN5uKljZwHEqogFKPFyG2I5qJElH+2mPP
3oY6WhndCD9V4TVaIY+aVdHC1fXMrDqWColD2KAujHm1H4qoKUJEvV6b+ivuLJvWWUI+TDn56HUP
EIHVp0mK09YpaAXFU8h6mZq9BjBEBDKcVvAjNau7OsYhGK1eDa/rJSLAmc18FHO2VqK+NmLwHuRO
OJq12MOtC+BKmf328oI5GwfPYEqKluTImP78Q9JIUMCgDdtkrwbFm64fy40X5v6my2WLEtXic+ZM
5nBogVnCAI8gKPQfh/OrJo6LIY5eRwTCLSfedBRuCmh5l0d1bk0AdzA1QHx8ufkDTYde34D9Dl/z
uERU3hT5rbTSpbfZ6WBMDnKoULxmLSqys34FJGtdoRfkv9adf42cLqJxYlNq7ULaOD3aLA40ulkC
+DgAo9mclUafWRI292uMti5OhUP0VeLuZuImdZ3G3y/P3On+tTg8YRvQNKfOPK9GtBI1nw43VOoA
aLB0b1l8j8gDqsZfZfd+OdTpRyIUkwfaE07ZSUXAM9DPqyiQvoaJizWTYqGmgJT9XwcBkjUdwCqg
JVAWxwuuovaHmvDov7pupz+WfZpsTDvIF94VpyvB5gXGSQVJQrPMeYE5iDoV2qKdvKYDLt7osBkD
StP6UpjT1gPzRCRBtpuuw/M3X+oI3bXsTj+gP7sZOvMuaYsr1GeesRTYWEDOFMW9FgNO9JS3VUWs
L0/m6c3yT3yT2wydQFPMwURpMXqhXST6oUduIje1tWHs4mGA7ItNO7oP/kM73CNDDTFq64JZ6YOd
Ve9xer38O06S1p+fAQYNNQqAAvMsEhc+2Ths9YPMsLsBZVf58Vo2Ldzf3eVI52d8Ygja2BPIk2qF
WSiVbWMhdDBR1ce8cZVNerrBBqPaDD63ts4tzF8k1hx//UacBvkh8uwW744ITsSj0A+VeluOD513
ZwcLpZiTZTsBPTmqGReFLN2aksGH5A9z2fADIxUHpexucGG6D4z+oSjG68uTeHJ+TmEgEdkqnDYQ
+rM9GJW+WmtqKQ5m9t6IG9P4XVOcdp2nCptPHOZxWv/b/A+DjqePVB3SP3aOs4g2HjxxZgTeJ6VL
92bd30aAPP5/MeZ7PqXT6FUdMQa6Cx06zzJbmLeTxM/7TZcsPYxK6L6Ys7PZ0IPUJ9/YhyGCE4zK
c6JeGc1jPYnmIU7mlQt3gZPcT7wJKMUDShqWOu+puGNfeSP+qQd9xER8QJQOW1uM0t1HqN5/vfS4
p/Ks514Pg5sRHi897KviyazSPcSm+hNNtR2Kdrshjn9dXnqnK3w6nzk1gWYBZ54/C9sMkJGHn8Eh
9mDli/heNxqETZyFO+hpQjoOM7v1mqaPorDuiEM64tEUoMuI0qSHlUK9BBo4OyB6IHwnmyvH/Hyu
af2GWYh6rxeO39XIeahGLHHDJc7jmTCsAwO2AIgl7RQMkcW5rtaBdfDc/kaRLmSMYqW3Cwv8tEbL
C0GHWykmnBcNuRmaPtNkPI4Afg9wKTcqWv7pnVo8oowSaNGVNNYqZ4id/f3HYkwar6MJNMMwj5fe
YKiKPwI1OcgINGxTPiCxsqna5AE0w8Lt43Qa2UoUs8GRUu4BcnYcyo40D/3/Ov+UOfk3zN/wVZoq
DeLr5VV+mijgMWpccabbIc7Zs3TXOIntjWoYfuqzTzZuEDUCiwgfrkpbboY+XXXKX4/L4RpisXcB
FOvUW47HVeYIFJtWpn7qVE25zVQEs1iLNodxXdZL5Jj55tLAxEqb9yQgOh7oc9iDpQ3dGObF+MnG
3OWp9ntK3Upcba1CBU8fI0GxMLrTgBqHBxUboBZTTWC2QNCJruwBW6193fZfi7zCmFZBRF5eJ4vS
APMvR+P6Y6j5BgD6EJQUbZp9X3YoyigrqrUQgCqEgX9rxU0deAun1jzHTwEnei3DgzJz8mYZrLwa
G68M97kn3a+a3QMY8/NJmi92h7s+LIbbWOviRQjGfCcQd6pIAq/6n37FbIkqeWg7+DuEe5y/xJNW
Dpa7Gh1Mia2uK+lnOb+x72uuq8Bw70NsJrBYVGo8Gnr0PK+VskH03Q0xdo9sFN9KVGwWrpQnMGx+
IG97CBSCZzXgvdmSduIiiUME6/Zo4hW4U8dogVm1ZmFv26ETqE/GLzYqYXHRN7vCphIQaxqsEum+
G4CRfrXxCNhIweQndW11FcZ4kXWIi/26vNXPzOPRz9SPd57GIwOVbX5mNfiPjUh/KQIx+lbe/HUY
G7atygOXwgrPzuMwuPvk2VS73YuquokbwHgOxO9R7i6HObPTqK2o8F2p3cA+neX/sCiHOlPNcp+a
uzEwV2O5D8zyygm/X47zp9n3sYTD1+UCD6bd4R4Acmq2pVPDRZhJq9M9vwZLuhqLdC218BDNYv3a
VwLnKpeY7sUsjztEHpDPjnu0Y6hQhD+5vpYH6ffvhosW0jgE4ROQju4T1lCo+bWe/VRg23tdhWxb
FR0afdWXhlzaQWc+PEDlqaLBY4SEODtKOgVrEs9O433bdDcCMPaugBizxsTmy+W5OheIZ6xJ2p2Q
+XP6AzLBicSINd5Xedo+D7nT3gEvi15GLV96GJx+floDk7cc9zOyw7yAglCXsIYKOxZTfcS8ZWcj
9dJLFN/L5vryoE7zLOwK6C/0XVTQpfNWRJ4boCvaqN2H4lc2vFf+z7z8Hqtfk/63qS0dWOeCUUPm
tLLI7jzVjzdPn6t4eVJl3UuJG3uwK53yph1LxOghpgfXmf1+eXCnX2xi5E+XXPPPC2u2i1S7mAxl
nApCovlUKu66z4fXFtXvy2FOjw6dIhTnhuqwDlkax8MSIwUFxXPLvVreV7617obnxr638qe6qBc+
17kRQWijcMfd4hTanObCbTxdr/YUdI3NKDJ95U+c3EmNcWFUZ9agrYJtngCjE+p4tq8w2M5gA3TN
vqMe9SXFxHej+Z8ztzPWeuEt9TPPzCE3QhVCItU15nIWzepg8SQW571ScO0MVo1ya+s7H3eFJV7R
vLqmcYhN1AZqhqRW+JbHX8sPpS/Q8uZm4W3iGmMXJHkvr4fpex/nVJ2sjbiQpfE+PT0xQ3QLMyXt
9rWXwF+LVjLsH9U23LWD8xTJ7MEy0MRUPfXvF8cfgjGJg0eVMadp61i6j6Da2j26SivZfOmQpPMG
bWF0p/PH00Dn0c0by5xUjI7nb3qT23nqBPu2je4C6d3h8LiAFjld5cchZmd5k1W2W5ERKO4DL88Q
VFXkA7CVhb6gPu3/4w81vXJI6LpOlYfPdTyUpujFYMRVsI+RKwVFBJ1kdLHckWPzKJ3sRmhfvKJa
VzpShUiU3GO/NHzzgjD9boNRuHaiSVK90wR6s8Y3Ko8UwbJUrJvU9hDzF39Lw5+kbuiQU2NkX6K3
M03bh6oUnjWdGEYv2AdhsvXQfrS1bToON63d31j6xqGVdHkhn5Q1/0TkLQjKgOV08qhu2iJ2aLiE
eyTEtSsBayPT71frepK9V/NuI2OvwzjAMdahbQ2rzDN+lIXocVqJ2k2HGshCTjqpOv75QTblCimg
dJ1UzMaq4LZKDWEfhq8DApc8UIvoLsP0o3vwsemJNXVTl98d629Z01Ng7hiIMPCUtE4KZ/6od2Mh
o2hv0qsb8/5zxDV85Xd2ib298ZIai3IWp4elwRWQBhtIrUlTZva1dT3PkzDVwr0NC2Go7sY8QkFv
1/rmWvSfG/taKA9ehcSwfhvTYU61LxiqYZ89yYljYaAnXy4vhjObkrMUIK8DgYimxCxvFmk44CTS
RPu6eIkQtqmaAsPapdbRmexyFGV2luaR6URUD6O9F5ibvPimLSIPTjrBfMrpkYfAJKM5VdLrTAxG
LEVE+2C47fDQxNcRcSj+W4pdmkTrCA345kWMX3p8cS/P4ekpZ9A7mipUpBvJlz3ewamp9yYq19Fe
d+5x6w5wF5WccuqT63h/fRgQilc69zpQ9qBLj0PRW8p4V5jhHpsnnOHeJCZ13c3l4ZxeEaj+Y6VI
05L3ITT74xhpCVt91Kp0PzqvJhKOAddUr0fJGXOLy5FOKFB8NIfLvQmOHKo+omPHofIkcQNpe9k+
jP1qJTvxHvs2gA6kVvP0U9FkO4siQfTfpH1pj6M8sPUvQsJm/wok6fROep8vqGcDzGabzfDr38NI
994OiYL6eTVSa6TWTOGtXK46dY6R7ire+q0ATa/BNo0Tr5Txz5wC8AwjckDzwsyTtfiOPFfgs4b0
zIEW/J7H8a/ca/elylZuwDMzi+jOxR7FSQPzxNJMb0D5USAb4YkraG+2/R1EkkJZ2yvzesbJeMDa
4c/Zlm4JUQQIHzJ2sNtbptJ9Bf7DAdBTqC+R8uCudludtYeKOmrPCMD0ZZ2s6VFxhmABOwhQPaMe
d+3kb1Q9Qs4n5nsKwa/L2+bcaoHmYoatIFV7cggSovel6gt2GEseVu5NU0UTfbps49xSgUVpvh91
ZEiW+ZGm4aZMa9jgDij7gf+M+2dkysC0rK1UGU9Hgy54dKAjL4B4HAX84zMAKnIP7hFHmuZyR6uX
jhK0Hf29PJxTB3xsZJEQGG3IYUBCDTvCVkFhPEMi8duLcmxhcZHEKtZARQ0LRT8AR/jgeRDg4yue
9uxc2ehYnIvOFsL847kiYzI10HBkB0fbThPxByTMPfr+H+bqixF6bESh5QJPJxgZGISHfst4JUA9
PwjcGIAKAi63rNZNzLQAZka0o9E8kOjtdAFxx/qsLMhJtQH8cUDW/q8dazFZFu2nDJzjDCywYEKd
BYjFvi9vNXQDJ86uJtsC9d28XTk453aajaw8SniAQcKpHs/eKFsnAXs5O7QD2Drje5L++vbyzA8U
dw5gcXV4i+d/WSJdC9Xo5JAQSEalN85k7y5bOF0gNOOD9EUHV4MHjOUiWhHAmjNR1sUTcz/BquNb
EFXysjV0wamHgRUHQBpkAnFnu4txsL5QtVOkxVPuOv3vEeDYgykALrAaHm9QRloj7Dl10jPFgAHy
CdDaoAJuHC+MMi1Nm5CmfbIgJQNnDbHpXW39Aeu7XxnvclrrDD/dCHjR6EAKwRj2wfLtn4MclAFh
XDxJ7TNr0GDRPl5eptOwy7OQv5zfTUjg4W/HA5o4l2aVg1m6hnYEeNz/eA67RlEqhBeC9BNb8dOn
7/+5+XyuyYAvBbnVebxf3mkWm/diYfeHqo4MPZF7lcl7cND/QSH2LyRtrjuzTa+99LvnCYnJuShD
0IRrgSRu4VdTCvFNokRzAIISUmtdOKbeGFyeyX9rcfRkntMnwFyBngQpUGsJi0OF1c2g4DkdoIM+
7TWd8y1taBHGTZ9A0BQSGWnj7ky3e6eFNvwWdGKQYx8gwgPRGEoO4C+vAtPMibkBKUiKooKLBqum
YXuWgm2dU1ndp02a/eZa6Sk/N/VB20Kbcwo7Z7Cv3cnpt31Kqx3ONgr/Y138UJIWD1k1gHgjHaf2
3lFeA01ABzo37oBWR4M27TVUg6GPIsLWGIUVQJHdLUOnghYhBFUh+jAmWgRxC2PboSllB9BkEUr8
DIemnH5MZS6CNMmSn1SlQxQr64fWQOjAwvPXZ3rfTRvoECJVRaGmSVRxNXlyYhCQYeQWDfKa38oJ
eproS3beUghKbMw0S29kzloooRdNxOtx+p2YRn9TpwPeHxAFDdyMQFNBa/Tt1IMgGmlM+610Qe0j
oWMPbDzpt6w0IV5fUvIrdZx8U6R68a4MPg0+Saw4GMfafrCh8fgL0uaKBZBgFxH2jZ6EDvQQLF+L
Y+9xYIpthZP8hOYLOgku75YTxzW7DyRXANh0kCFdPncSIA+4kVvTAdwwAZHbXLu3aFSpNVTjCT/y
/DxGZwjFXf8PZTb76S8nTkEsM81tFh8UmZJPiDnHUek60GfVjLeyRzNkbtQUjRgInPyy06btnAH0
PUZv4hSqoVQPeqH9kRYQHqP7/N1JgBPAe3Our8zsSSdRm9ISoizzMFl/CtfwZ9VPqJ35rbP5D4bA
Q4PyM3z2yeOyN0kjiliYh9x9GtTOiF/G8d2lbGVRT+68uTiKe9slqFDMcKLjubb7WfUWl9ChRrCQ
ymuGtAuTL5fHcuKxZyMOUHvoWUQdfblzRA7ki5TKOEzKCCeIANXqXph70r1AiO2yqX/FlGOXBqZ7
AB/QHzHDVZdxSEFVRgioWA9dgV7x8W8uhp0J+r00v/bc37S5ZuJ20JNAg748h15k+4KMuC9suZmq
A6kgRnRfiV/GtBOrXVknNwmm4R9lA3a3N5cyjuda1zvw8ODL4cT0wJklJmkBnYNnwq6KognoWIRC
u3PcLeRHwn7YFtxFJ8ufGGW7pP5RgyZcXq1SUZ+eaoqpAvQWhRxkF5Yflc4BcQKuP/Dm12AIGJ9a
zsED1v6QaEW4vDbnTLn/jM2vVGy54/F3uOzirKttFIyHe4gq7RpppFAqgX4xTVa23Om+BpfLF1uL
YL6Oc8thBWyl7buBBQaukK9d0edsANmDcBeLhpr/4uxUKSuLCUc4Sk2F1mLQ0sTDBgt2edbOWpkP
DnBd4HRYhjs2M5vYaidY6Qrgd/QwZ81zp6mVxTlNxoIPFoHV/9pZrI5DexcpIN2KMndWskYuqyQb
QzxBI00Wm77vAojF+U35briv3x4htA0A/J6pmcHTtwh1tMQWkPPr9cgzACvrNwys+FCquWzkJAwm
KCZ/MbII7tEhq7U65E+ibAIlYfwT+h6BYz8SsWXZVbNGb31m0b5aWy6alE5P9Frp0ZCJB6eyP90B
krYyXRnUqWM9GpS3WLNRIoMxjBjU1N8Y8S5rDnp2R6EP7EIq+fL8nTU1o66Ii1cYeHyOD+9ENZIY
UMyN7PzvWL5NtAwH1e+y5ADt9KvLts44CiAz8VBGJgY1t2VaDknxBriPSo9QfQ4rKIPOPhKegnz+
Fzu4xC0g5hHTLDaeU7oV1+1Wj4pkRxwoPrFNaj4Z7PdlM2c3A3iJ/8fMYuuN5kg72jZ6BHG0oNSy
xq8szR9IsjKc0woY9jiyt3ghI6OJvpPFy8gsbCloJ0jUNtWNgDJn2yGINZzh3RH9le2ioDBVu1i1
b2XnhAxyeXBvGz1LA27nm9xsoQVZeeimU2FqILpuslmxcCUNcm5xQV0EAnMX4LqTRiYb/eqjrBI6
n/b9BPLr0d51A3pxhn7l5XbuyKPigsotyuuA1C2mg3aNZSSNjm00sr3jlRtSzYy1bjAQ0LeMCvUI
d405+ezovthcHBOrRCcvpH/1yCC2r3n7qbqhhvAd+ef7e+rr2Bb3G4vtciyg7xWN1Ssqtpb1I0nW
+B/WxrK433rStGKMYQNxy103jHcdiUG2ggdhnK0s1WlFYN66X+bNPHYvZd458diPeqSrDLygD3V+
CyK7zPZCdwTtDsQfE1uCFPS9Vq9ch8N+ujyf5/aKhdY3RGj/AC0LV2DWEDfRMtgf0rucPcj2Tuuf
m/QZtf+N3rxdNnaKwsNov1pbeAQmjBhEc7CGUsy1NXmbDFgCZYoAbm9DdL4XVn9VZzx0pQx0d/qh
VBG2IrnSDYJe3+kjkW7QQgBu5bvmE3EcPB9919KBQMWvTSF5r0dOXvseWAHife5Eo0CXTXGV5p6v
E7aJhxUizHP77MtsLK+W1KVZFgucGWqOIU/NV3vQoNLZoEdvDal81kV+tbXY0wNkDIThItaItfyO
EbWN0Y8FrctbImN/TADKSpDsz8aDVRXbtqgeG2VfjyIH7q3cskReSahIszQPDRAsMqZkIMrkamUZ
ZidxsgzI1sFNAu588sgcMu41zJs3Y3Fd11cOxCKJue/k7SiZX5XxLUTtgrIS/kzad9n22XMwA6Dm
Jzj4nBf+yzaqUsPli3NY/PVwJZYlyETA3KDaH4b6TNF4etne6ZsIDYrgdsTbE0UrAKGOz31a5Ohr
TEs9kvb4V7oTZCEhouVmBzfW0VrWlyFSlluljdvLdmd/sphi2MW1j5OI5OiydRJhNrjmTdhF60xA
xFsXr5H0rFlY7LRM76WTlwxnCVgK1NqBJvkuXwnekwDo4OfMPjBXF48njyZJUpSsQEzGaNhPm4yt
MeWfCV1wSwMvgp9z3+z8+y+pmLa30i73jCmqhPkjH4pQ6/U/1Wqy86yZmSQHLzY835cvKSZT1pZg
jIg0D1LcOyg3+hOKFJeX/Nwd4wGfjVAPvKlA9S8Gw3SjwXEbx4hRehVD4DzLu4cO6cWeORuoYjyh
E2VXNt3f1mhuHGYGvSyDFoKbl7/jjLvDZyCpgyAaPSHG4qpLidkjS+2MkYm0dbHh5s8GrOilXOn/
OPegA/gdNQZU2Y25KnO8dq7dtNT2tBGurg8Kh10Jowxq5yY3tC2qNf5I7u0YWgHWo+78ujzEs1MN
/DEGiQHOiZ9j2xWvaJNPuRHZRWMEGSXXALO3oIlG1WGU+QsACJuE2HvQZ/pN4/xGe8/95A2vOeiY
Ln/KudlGFYIgtoCCDXJcx19CC+gGj51hRu7wMMWfdvdQEORw2Voi7RSIgv1ro26MpBNe0eArOjaU
DSkwRbVuRjUt9F1jddAFgcC4D2BAeWskfbqJAXjaCbv+pM1AfMQiPGiQlPG9tO9W9vqZAwVtPZym
uSsMDeKLPda1bYLcCrcgK8M/CzO5db0aAF1rZSuf8XFzzAYIAAKPU5Irm/Wx3WcpJtcdQki131Jn
3H9//b6aWFwQzgDuRw3SqVGd1u4N2qwb6MKh7bcBuMHnZrVGcH5uv/xrqERBBEdHX7htpN4au9Mr
2GvNEF0YvgGdbXTJhA1b6cU4t0ZAGQAOhptoxjQfbxgNuJMECAMzMiAUPIK4hhBkBXeXp+/MfY5k
G7pR5qf0DNQ4NgLQi9lWBjMj8L70kJctUddMrJ/UeOXuY96tUTGdnT301JP5RQ32vMUhqJkrPUB4
zAigG5SIXu1eC7OBob9lZefN/9Hi/sa4/s/QYvIgU2kVgsLQiHLgdcPUA0SjARlKi9cSYUboCmPt
hJ/b7P9UIYHkx3+/lBDrpgSwUUpplAPL42fEmAKvFWv9tucGNqORZoEJIDX/edYvN66eccNQTUYj
wMA22WTvvcILjVHDTZTKreF8uwsMx3aWE8NqgUYc7+TjDUKl9KaR5DRyxiR+BbGOsZG1LDPfGk0t
8KzBurq8I89te7QNAC8H7dsZA3ZsUOoer9pSp1FBylCkj3H6h7A1JNS5fYik9uzydbTULcsa0uko
INs2RsUtaLHboRHrWzN/MJqVJ9M5Q4ghEalDsQ/QrsVomt72RjdDNqPrSRFAZO6FDrTxKUEO04A+
YfD9yZvhmqD4nUtkS2wHgVfPDU8jUd+9O8OPeNrKNbDamYgceVg8AcDcBqzNckNwrkEHU8OGKEU7
7nW7sJ6Y3jihFZdkbykPzw4hBjtEvMZ06JAqJ7w8xrNTCmzE3FMCrNcy5hSum8epW9KIJN2dkPlP
1UDRXbV26vfxf5pQXNzzY2fWYZg/5stxK3IorZQ6oxHiJ7+hv2V1NXrPlwd0bseDxeF/bSyOWDmy
qfFAEhQ16D0PlDW9CQinow+yf/v/M7Rwij2YkRmxsTuQI9zZKcR7tT7M1oBr85Zeut6vw1lcKSJV
TEFaiEQ44ZkvG+cKDLkrx+rslAFBgkLe/GeJ5S+8KgGXAWzQ4rqKP2oz8/VhjZJ7zcgih8ZbWpDW
iHGYrAddeiCQ2piZvXJiT3cz3rXo/EdTG1RmTuA+AgIwslUICw0+JrfJQF5AAoZsZ1EfPJmt+NbT
pUHCCJwG8OXgxkK/+fFuhnCaxwVgOREpFXnmmTf80FRqrlg5E90j2kNQD4wPfiJDcWzGq9D207Yj
iTQF9XkEusADfSrl4Hy+CssEzWO5k9l1ox5GkLJN/HfRrcROZ2YVVB4osfxj3UNL+PEXTPWUICmZ
kmgk4zZpmo0C3z+V2iaOV5JTp1MKdi+Et0BX/xN0WxzeJI2LnkO5MCrYS5yyoGn/Xj60p0OBAbyx
HbyvAdxdPpWczkL50NH6yCjqLbZEIOqw0baFuzKQNTvz7794Om6VLcnBER8l8HRSA6cN38bWVbla
STw9VvOA0EqEtAril+Xd2xJaAuJGe1RvqlC2+q++m0kB1/CAa2bmhfsyHpqrfLQY6aOqNbeGzPcF
r3+6RvH5/eWZ0WYz7xGYXZYcAKTCTTzxrosYixywHdV16TNrDBv5/XLFrLcwAwMBRzehy3U8INR4
W7uFJByYsXeV9dh7V3bS+m7+PCSfI3u/PKxzs2chgJ6DCaBslpQNUHiiRSfyLkqZ6XP9MD+KXb75
vpGZNB/8nLgwTiSN9VTrUzRu91HBn1u82Sr9wVx7RZ3b1i4SOjOKBXryS5fHZAdVKMcZkLjPrx1u
3nu1teW9DLnl7i8PZ16A44sPD2rHwp85WDgJlUE4yBE1FSpyp853yv2QbUDGFRrDM1vVJzu3Pl9t
La7yWHrtgLyoiswBfRGvsgbMKHu+PJ7zUzfvgJl5DQ0miw1HEjQktZg6E1IeJOn/Ff0ceq83j5cN
nfOheDIhJzKXeE6AL0PSeak0GhXhvYSePOEXa9IEZ6fri4XFdFmKeznzpIqk8UvV1zFDBWVNI+RM
Qg2N9aBSAeUkENbIVh/PVxW30i3GSkUxe6u115JeT7kNiqwZXcL8pK4CjV5Leis7sbs8gedN/5Oa
nflIAAc9Nu0mbsp6hw5RY/P33jGu0Uv2lHPxMLnGxpjsYBTGDRAvum+jpjHZ8uM/fYA7M1zBPZ08
PDiAKf1AsVdcsBjQv6TvQ1luhbbXuzeXbTp+1ZJb01gJA8/tUPRX/a/VRYQGsduxKW1YHS3uiz7S
RDhmP5M15ss1M4ucD0SJO4uN9hAJ992uPni95fn1qizBOfeBrlSA7ZC5QGVl4d9lOdUJGwesoWQ8
0FUTJlOx0zx3k+nJBxCub5fXbN7zS3eFJOA/1wsM8fIdZcTCGVPwq0Ux4LpU7Gf9pU7tyQAmDZTy
inrF25+Ob+4injlRHTDen4jeTqU1DakxVFHqjH6ZET/vPyClQ7ywRrjx3bGBXBMvKvRwIpcAuMPx
eZC95eRpP9SRnuUh6a6b6d1yOC7LbpNVW01f4yg7N7Yv9oxFvMnsTnFVNHUkaO+TwvNrK3syS4/4
Oi+vElAwfzuBi+iaArOAuwvvoCUPBhj2Pasy9SpieoaeKgbXyYKx8LaX5/HUb8IMbmfcaXjyA3F+
PI9aP5ZuOWhV5FLX9wbnD6mA8FbxsFYNO/NmmC0hKiQ2NiVGdWzJULRIp5TV2P2F3/K9JvbodvZ1
W20M7cq29035PHUEH1H7VD0U31XQJij8fLW/vCHMrOuqCfbtnH9Kk9yWMWt95Km2iawezWqNK+3M
zDo4BHNxcTa7LDbFMXGSrmQ88rp0a+tyk9sP/dq2PL1YwYeBGcWVhNwTaMyOJ7UYeCMQ0vOIJZ8t
iFxatdIguWZg/v2XIFvvG6unLgxQ+02Yfz3ydHn/nXre4wHMs/jl/2dNnw5WO/BoLGO/t3YqDj0w
vvL3y2bOHF9wRCPhiDLmrJKxmKd6KPsaEMo6KnUJuk5pguWtSiNUsN7i3n3XkvZw2eDZ1XeRnkZr
Hzb80j+hEFUXrUvqyOohHOQpIMRF4txonvwuByT29Yz5Qh1hbuQ4qbR5cV6U6NbnUcIJv1ZjqQ51
l67x8Z3bB1+tzOv4ZZ2qdOzRUIB9UOvadT6Yd7xb00U8NWGDTdsFqh4FEdCGLLaCaRTOIJC3jTxw
FRkQTQekayVrcLoqcy0UfbhzDwOoeBY+aMzSVi+7gURuC7YQe8McfVvZaxiT0z0NKzb0CLDZkGhb
1gkERMrcWBM0Es7g185eGzd8jPQ1NryzZuC1Ad+G9PYJXxxkBpzRSyYa1aS60i340ikp7hHFoJbs
fr9mjXcciKvwpDdBuGIsFqf3GpCY1QmJKgCDhrpFoQWaC7wMtDXs55k1AnDfnXmM5jSCtVgjwToL
mtdsisDp0tmPZv5DsdfvHs653IEoBfUHgglcDOafUoFWS+T9mAtONhE447WpVkLXs+PAydfByYVi
/7KZMDWhUmYXDFhMmvi5ihTkJ5z++T+MBFAGbGi0Cp9wiHDD7TQmYz3i5QMaUuIe1OlrqbazA0Hx
EEUvvHuA0js++h1rcGtaSLXZ9DrJUcOfHga61vNzGqvCOYPjlc4Ng3NEd2wkLRhamQogftF+a7JX
rdl75d4YQUZnCb9aK3GccTXwlKBdQtX1zGtqSHIPpJjAzcS9tXEG723s1pb/zIsNBdC5ggJMywzG
XURWcY+uRFFKPaL6+FMOdNOVVorHL78q8JZJLXHlKnNj1/aGoi4lIYT87QgSosBz0nKmUwMEdvFk
FOjqAZOVN0VSe7HGOyPdF/3+8vY7N49IuiB2nOG8WLvjVWshe6oByTsBf+TcGn17H3v922UTZ7zc
3JQw325wqmiAODZBYmInsphNiJ+0RIuFB57P0fL/Qx4J04VqOFJIIIU/oYJtsQoWF4DS53o9+bxy
TF8fVWhnRhZwrr7vgoBC+kd3jxIHoB7Hw3KzClehsPWoqbPA6plfZE9xloaXJ2+e/+MX4Ix1+j8r
i+ezW2eaBVYPPSo1666sO7+tOlj71LJ2Z+svl42d+ol/txBS2eiLQ1S38BOtlInMVDpFrAMLiyQB
McsN1VYiubNWKLLk870HVYLlsUrtyi0LgKdIrCVAzkyP01ABaV0nK/77tI0ezf4Iq/7H0rLEUOvZ
yFHjhCVC/bJ8ip03r/xrZc8NQCF6hypoagQT/3bgiEoRiEtnJ4h68pIZJaa2QjVSYb9n6BMdR1/K
R4/9urxUp+f22Mji3FqdaLgsR8DtOv16ksOttUp4dGoCyXLkieaIlEBPZLHBjT4beK23EonlWz7e
iGmNwumcAXSjzhCQuTF7eWPQFKmhdLLEIR3zEFxzftqsRIunrgeqDcB5zKLVqMws3/x2x2uhc1Ue
RuOau59p9oxKMcpdV5cX43RH44k4swvPbgdai/NnfAmtC9DAqsYU1WHOxLtZBsxFDen2778TYAZR
NU7NP6jWfAN/MSOL3pmEq1eH2NPRwl1sCrYm3HzmyMw2ZjrhmYz+pGdVp1BQbxipDq6u+aS7stw4
TPgfxtimhBJ2itB04LrPVzsLTx3dzD8D1Ay6hpFhWOJH0YHdJeUAjhu79AJSGz+cJN9NVvXbFdT3
ku+DBmZYHRAfwG4BYrLcGWbLmrpp4vLQm7Zv8NrXBFrlvk3ZSGAFzANgu0F/PgLJ4xVTSaEx9O1U
h668sWKI7YrSb4Z7kPHvLu/AM7OHOw+bHYJGoCc1F8mtgZoVUkNjemhL9d5XJER9CoSGGoiB+40a
nLfL5s6ERrjM0dOMlzhATOg5PR5YUk8wKD1+YPbPxAlKBdqGtgzyftvqu8RDEz/b1NV9DFWly5bP
nOgjw4ujJm2nmRwj5gelDXetPYSOMm7rMt4DBBBcNnUGDjoPEtQ+c+EYCL9FRKuDGUCYjs4PBkBA
Cbt36Z3Z3zH+UXbexnY/be/ZQINHbLdBt1azPo2m52gJ9Bh43sBHLkkdUQ9LiIT26IGbv1t54xm3
EKfYOBArEVfJMK0N9YwrRjIW0RmyiHiFLJ86UniKJ2rgh2J6dEBkyKH+rEOCLsnBHm39sZMrU4C8
a4QkNCCb4tEzNrX3sTLfZzYxQh1oLc3xroFe0uNNlXHw+Zl0kAeoxz8Q8Kr6eH6FcZptaWI8Q9d7
2zXGO7S6Ub0r/dLQN73WbJMxfizHtkRkVIUkA+xNGvXn5U87mR4KmAJuQjyfIDVwkthQmSEggpk2
T5kF/LwS4E5Yq+2fLDgA7TOPrIcnFN62y8vQquhIJmn3TxAdyasnKAvocjdoYMq1/cpcOb9nxjOL
W2GWwYli6stEjdYMRY8AWjwV1UdbNUFHzO3lGTsdzlxfA4k1wn6kv5cbqrb4pJEslU+pd6cULg/7
djB/G87NOF1pzdrNeOIV4PHgiZCyQf4bDciLk6qBn3lwayafhtT2Sdmis2ZrOS+xtpJLPdmhsx0Q
L83IPQDzl68lbnogRYk7+aS3bqjq5EGIMiCkRINXBUqLNaaKk7gC+klQxQT6CH3js97J8YEovAaM
TJManpBV88nwJ3HQV7VCbAeHcrob0GePqihyj6DhPUFqCdlN8RDbxlPWO6807ao7VIGqK5WZYMZw
YnqI61Y8dDYtAxo7xk5Cq7XeD0ha+4WmdWi+iW1FAubZYqessrgVbfuTgjYSUlkFOMbBxSw3bWqx
XxNJsxfw92ulb8aGWfkVoyA5MQfjl22q6lGVwtiDi8MBN5inWMikxjdDV2k7T9rqkKpOHbTRsz9n
kkXhdwXIxFrCCdBLyV8u0m3nsMzPMrzGhICKJvKhMugTB9GYp8g+i9lPpuXplrdoUcqr9gnpzMdq
qrONQVLxJ1eku1VyTG8qEK/7QtLsR1qlsgOPDXj1N2mLlS8ScztJVMoCkVo/ZNlCqzZ1sncpWjv3
taR+Iu7wWgxNDZ6MKX8rIbcTdhn4YazCM7a8BE1OT+LpKkPjlO92JN/wWMOpaPMXFMCT22bU9I3R
aT8nNLpKv28nmvpO4pZ/tVGlfge4/gZaoPY9H8kL2uHzFwnE5xXhkgau1TlFkBSTDSY6G2iATeez
uTcqb733ATF2s3HR0LQjvPvMRf9GPGjNkXqkN66HyfcrD7wasuXqg/Hakb5TW5Pw47J8GXmNOwHU
svF+NIwmKCkzH51sMGvflVVZhFVluJHZ0cFvtbQMYlHigZUTmTw6Rj3+QjPVH0Dlmy1kKn5UIGzl
fsmopXyZ8NLxIV3/OvDiVTXuG52mMfWRB9ejFgKRPlJwwOVqYxLqU+Xi3/UJQGu2p2oZdJpW/bZd
pBOKJE6CvomrQ4aQ7Mr05DOyxT8soqKkYikNB/A2Zo3+pyWD9OPaVg9eMw1t2LidVd81Wt3tBln9
BaevE29FSyTa1Xvr2c560QUxR7UyBNYQEMakdyE3DkGK7Gmg43tlt1Vo1Zqt/JEOh1xmP4hwopG1
vPE1Vr0PhP9SqdDAMpOaQZXzDOx3yRDEZub4GU/dbcNtufe0zgZePOPVpuAQeAh1JOxv2inNhM8N
8WLOqtO+nsX9xrZZtqvZlKDg0vKQoCD2l+eK7/O8fClGlfh6nZsbaI++dY1mvNoVrffj2PwWdtv0
vs2T6hr0Q1rQtdaPLjEmJ9QcSNxdldlEfnvc1oDEg2Tym97mQLMJAH/KAWrGoLytN3WWoak8wdU8
tvYrEgZ6u9NQqO6uR5DEmA+xDlriqZGTL6y2DsF9nQeq9+zQKbK/NhNV6DQMKnC1axVoJ+rqYuuq
fsIGsqhPB/2WQfim8kFGKcS+GUvTB8COBDaDEGOVCOC2itq8dUiRX+kJTwKUb9pQH/OIpqiSt6b6
mZWG2NlFmQRDbFpBWhvWsG0aaZlBM7q/jUlrytsBiqI5YPJ31QAvhA0hX2hZ3o5Miwqn5tpu6nlV
or1H7wGKzJ5jVXwQl8HtCKorKyw90GJfQ+2Z3Vq9RE9GB45l4mukrvweDE+mjzDVfOCGPhhB7uXD
S6WXybBvLS25GiyePI2osmuhJB3HXWJVfq4lxs6d4mQv2rLKNkxzuniHzfmQS33XxlD/7mj+7ugo
7aLXD9IPgz0EjcPrwEhlAt2RPGb3aGY1HySocsOh73uI71nDzZiAF7jP9CsD2YIsxQYsepv0V5VS
7i/auu5WpbH+K5ag29r2Ms434NnA9s9U8qAYpPyQw7AhdNLq7r3MaJmFeW3JN1ca43Obip/ALOs3
Zds/VgVWparK8V1YdQrXkjVpgCQqaTbTABFSCC3bt4nlFluoaanPrpXxzughR6hr6mWq2AdhPd+7
VFi3tLDBeyqwO3CEtaC3+thHNgkisZqehXgNxX6mqnELpv3xVstjrbox7B4sYEU5/QTYhWk7UoCl
9slrS4AZhnb0RdEn46fZQogkH9QQdvD1fpGadkiRDAs7W4DFD/nqSQ8Ku/b8YTAhQu0Wv3phDEGh
9XCtFUo2e2nlvP3jtVPs+cgJW+hsbxia6rUSzd2tGIZ8q6op9luKDtiMgpVca1UkpgwKznGDVRg/
6rFwQ7tExZfTqbxJJkgVDCmYcsGOCtbs4qfnItROefrQOhMNm14aG6h3uS/6AL9qDT0IdU2ufeDa
+DuaWaYHbV13oUvBzOBPPTCKftXpnO9ALVZpftzGU+uDHM+iwVQUKt+NY1Vi56YJLkfco3owuVK7
10fBue/MPCdGG6tQ6eKKORr+DYqGpKr8LMH36QZomYdiMHa1ZtBNlkKPKutcdmeovPSLrthxsHIb
mavCZqLtFrd194QqhP5IZVIFqHbipMaTO1WbyiLFlo863VhZHoeFCbHSMHYA08XDaPStYup9A3j1
W2R3k12hJjCjtMPfEdMX4I7lgYtEy6M9Qi1tflDhWBrDxjAH9ONlNB4+REGyLXreH2si4k2lsfYD
nm/4KPJxDOGU6+vaTZuDiwZyOAYHDfyxM+T3tBin9yyFNt+d1pHhR1eaFKIvEp2QFQEVVUviDynL
X6Sxra2dWUg15xkNekXjgGtdvrchILvznO63abQHfSCvlJsibDzNfXI5M7Zul9oyyFQhAkPEJVoq
SQ04hXXNO1DBxTytIcumZ4GJPqnbMbWBTrOrZg83PEdNbr3JM+k84wYT94ORd9dWDlKcnOJ8dLSG
pluJsHI35Ga3i2k+3HgQxvPdVLl0k+vthP7sStzZMTE/jJ69tdRNX4eW1b6lXHFTJBSN24yhtNog
bOKOwIlReu48upPw+EbrleEnzKh+N63uoN8flLSQ3ylKhFlifiOOYPSjaQ26wF7IGaDcNYFm93n7
0JtgFa2hBePj4niTHo1as8xugc/1kDYTHqSJiDn1EioD8lbPnAMo/cFyCYSob1vyI3HbR87E/6Ps
S5bkxBlun4gIAWLQliGnmrIml8sbhcsuC4lJCJCAp78n+4+40S53uOLb9MZtk4DQcMb+4LFW5kFd
7bFZS6MFIuVlpyq+N+NsjzXSxAvfW2BOXbspB4kyZIZYtMLJHmI7428Kyk+s1+HaIrSrA+s+R+2t
2EJRclqZcvF8i78xFkx8hzuizS1r/JKnXk4m6woZh4XUGp44lm57rLe/wtV/c9qhZEl04L2AiNRs
T1VaDDz6KcKOZFvNQbyBIUeQiLw0ULQ46ckKmXcONxLrCS1yFy4bEvJLrr/ItKvejVHNbtE1/M3B
+BLWg8ybIH7d1kie6im6c2FQFUmqf7V9l94qQeafKI4n18h/mp+2lHNMgci8jDynnjtku5YtJ+tB
6NixcqUNUTewmwwZkh3FFcHDh2R9ja/SxPWsCMwcTRkcodiB1dBJlMytQM1TrHFRN/fYw3kwZo1Y
PL/qFQtgRoaweqRkWtbckwPcBIJ3r4nsv0MZ/92J+BJJhajw1qrXKnVPfO2Xh8FMUZhVmGquyThZ
jbCauCG5Ug6xDClWpp9LuqX7JVX2O/YQpsBBL8paKgEsqckMZSW8oYx4s5asDtQVCypzF7SOnMcp
lrsh1hFeRVzXuRIosMi0XPlzPWmolHgwNsn1NCeobBGIH9wKkXjBzgvIL15N9q5BoLOJ47bE/Isp
ksjhgCIm3uRd76foCW8FslG7CRtVExs8nZFV+x5zVO78JvlGPdNf4ewAD+XmVYu77mg7BE9eq2l/
qHRKu12MDW7eWK52dTMgZVJWT8MU/uxrbPX6SOVhNK9oTZpxqGDbL8bstA9FhAkowa+v8frLtk7r
l4aG6fWmA1UuCtQNkmumxynesI3vEQEng2h68qh3NxiLtDqGSGysgXPejUOLxM+mhVAS3Z1PAHXT
ae+vSipUn3dWeFfB2nYVzOUWXl3sUIGuTPMwYN+IcjPhyKXRxItfLV7QK29YJG5gDY+zZBTuQOTS
06O2/i0ASwtFrQ37vKUzOTQqCueySg1OtGIFoATOid4OsUwLVTU/AhVhTwvR6K3PpINe2lUnK4Di
I8a+nZ8pr8cjYF23FCB9MHC7GO6V1Ah3olQi4lM3dfWyxCLNvKTBcwD6v2vw90Gc+mFfguv/Hkdb
TUChYR9Ml/Ssp1Gjxqka8mDcZF4L9UT8FQEhpntsyfTcg7c4Uaa3IhJYQVcG9zKv2vauJ22XLxs3
L13cnTd96cghc5LDeoyvGrGiRx+LCPohkbYjginAxxymBVib7gQhLjEPiDQMspTyobsRrhraW4h+
HqaYfIPZcZyvuZhoes8JgdhuI3OT8aH50UbzEwmb5wDTKsYrtS8VifRzijhSnXnBur1oOi+3mHWv
01bEBZTj0Ilqln6zcnuh6VtXdVgYtUcOIo68b6pTJEOTAKszmQxBtZOJax84dG8vscCvp32fvNlt
TrOZhvcwz0TluuovvZpl3il8FwhLeh8t+hTbun+hbgEYgBKkrLp0rySoXoRZvunyMQRLPy+MPGEz
/FylVL7A+pN8D6OqOm3otcKqOiZN1iy8v+V9sMx53+Ag24A7LhvbrNcztIdkhzBR/tCnHesKWLI6
fdjo/DCiHs1dy/qip25inO0qBr3G7Pi7b9f3epqv7IBUjTFuv6/J9uhXENKXfRJuBIkw6VvIO/j3
/Rmlntom2I8N24yFME7B36RJN2C/AeUj4OypxwuHbSk4sqlPwPfT4Rj15A2HgTfKZpX3HSbIqCVv
CE6AAhJTUbZJPAxE77fAxZcKz2zg05cNHE6+pkhiSubG/hrohnJIFAXmq0k2BFmaSlxPnZ1P6AKb
w6x2+ppvwsulCz11NHxwTVaL+GXR4Bd9uZ6XJk4KnPBx4nOIWolhfzSEv3haelkSNXS/SdRer1uI
JFyXVrte8Rk/TQ73sessjvL6wo9yZb5B3IXWiA2bbhxTeY7yInbdSoEYXQehTb01iNJ3W/O9hgP4
K4Q+nT1Ag2nuVHIBB7D02Nwl9HHjKn0eYOo9JM5IlQcVqa8hfY2edY3Y3szGaEkcRjhTM+wdw1cd
h/S4BSi3KnjvJcOu69t4b+dhF+mOvOBc7IoWBNuthc67HNt+ZHtstb83PapKD1bUPMOBCt5xcZkp
yMwyNhFEMaVs2+sl/YpHzxFS0eDslmLTum7kqW+oO9QSIEBiD5Xv75ic2ImYxOWqQcbl7TTVhl6z
HmHCcySDkxxTkwN6NwV105ekisJD7AWvrMLRaunZc2VxYwjXzeIquuaKPDqOYPitFj+SUb9ij5aU
WxWyozM4FDIwF0tSu0ctqmkqjSFNbogzTe4R0hUIl5KFSXHEmVb+lsyW55HXtHlIm0PbBIdgiA+9
t7YGgY6YBpN4K4dxObC4OYTmaxoephiJy2v0HizC7MZB+1dhhYiebI74ewQA5HuVTDiQd0TMKBCE
/WFtujucP78Eo0CMnEVoD9ej2jmWjFk9j801dfRRrgN5XT2pr9o2SZAeyPV31k3hyW/sWJpqi285
pe6+5pc+oplGBUnUUzttP5Too30t0w66jCBorm0Sp89qm/vvaFBInyxDJNgwIc9lNHBdoy/QojVn
8/J68tlxaLy2UJBh9hnHuvJDui56xXrs+sOm1I9Ls9hVA2rsRop4KBZkGmYEc8zVlurgbvJbCsim
9UhmKYe5IvW+ssCdKUoI9qajruzVJK9dAP8Hh3Akk3P3K60u4cM95oVUoXwXqdIaW+cileSN8w7C
e26Xgm8yOYoIWQWnBWEAX+gG2EuFLvVz+DzgqFxwrrWI+UrzSPjTHTVqg8Av0tgLoBoKWCpwr9m3
+hCOSj/LTlxyRJIXywJb2Cb1H5wL9bucB9tmHLPnlmGX8lVjSdhPIU66uwXnQaQuBZf+x1jrH2NY
B5kbhwfjTwEsJPgZaNet3ISzVPfU1fFywkoLvH9lzXJtG5nsFqvfVs/RNqezWoG3Gf4yQLsHHb5p
S2E8dtsms9ih0fS9Rh5JrqCJSjLD2wWQIfsGRAD90VM7vmxgWe/ws/SK01EMm5234QyGs0NaxsEg
CfBWnuwcX11OZgW/X5B+WUcj3xkg0DPEqS8zlqSDnRua89T5NjeLh0o9Hr/4wPAazMp5DHsd9OVV
/WM2AWo+mRoR/UWtkgXCQVek8o71e0JElEnuMBsyEX6bJttfeVs6/OTz5f0TesaPH4vF8HXKByBm
RcBmW3LEij1x1GhmvmUPga14bmmfZEHY46vsWpc1VNJ8weyzU6ZfgHPqoN+1yTA9+OO47YJturGx
C8/gltWcuUBeDhxeTTGwwmXBhIuzcaidOsjRAxGsXIR8Rw2w6rSF8bKnpF3P0PukN9TB8b22EULV
MW08TOYSt65Il2YN8ywQhw1UvAhhb/HBmMX54If1J/zNn4wKrAuoG0S5D7j4P3x/Q48dXFX1Cb75
6KZeiqjdUwDfBvvKvxNFf3IcEPFCBJSG6IUIID74neOYYj+0rWaYLukmr9eoewTWEt3hFEw/udJ/
3FII29/FKQnnyR8kkagAvQd1Sh59/31Bf4dbsMABS8fp9H+/Eti1C3d84cb/cBk64B644xhBzGuA
RJPBGXsF5iRA/JbEwapK+SfuvPAiA/tNJhZAOnopzYMVFHrIj0pBEyaYGfsufPQZzgXCi5q8lU0K
1taMN1u7iQX6J420DoBKAgymj2ZW4NzZtPnD1ean9RFYp3zwQWJkAkv2Hvva5BYfyHodtivx9muM
2CUfcPBtuHxb+2tpp/hQ+9G0a4hAHbqB6kUSjTJZHqnxjmyJKJeIeAjGqv0HpTC+/z5u/uNtwowI
MQwST8BZf7RGMRijSLyZ8DEFlMSapzUA07TtcXL4+3X+VAHg0V6yoIAtgqDFe/19gC51GEezpOGj
RWNN6M4zRGvYSK8j9sQA2sVyPc/7oD1i6cHR9hO5w5/UHGTOYP+RoQH5JBjH3y+erMQ1Mdfyaejd
bee3p9D/hNL88wpos0VIw6XeHrL6+DKy/iUqQncWX0bVdU8kqXdGeyfezJ+8qo+iIihogQ9ArwZ9
1GVwfqSbrU/RJgKD/NOUIPwwwLEzOHnzlwQe3Hk+bmwtAAJijaoOf393/6gk/vVZXIhTfIN4eRCB
4av/KFNBOXToC76ET+sCtAHAVE0zgSPxM9vWcC877PMN77/IKXLvvA3md9fH7KrTjv9qWdwit4Ig
ZIlilg+A9HohIpOzyAKmDD28+mkYeYWdU5U+VEj2zNkcVHfpOLo2k2wCRXayYZ64wg2ihWLq2UsR
W93psWTSsD3OxXrvzyGIAwDSxxHwBSwt9QICs2V1cw0KonpwLHqC+IEUf38w4Yev5/JgAjRWQt+M
tDMY1D7ohUInZagRsPQE3xv007yub0Xi62d/6sWZREN98qINZqGeq/8DYwF4RzfYIWNptS5B0Xw4
A6oM6vihHftpjwkl+BU7d8PXpj2QwKWYWj1VDMrTR7aN/l6hw+awTW0D+gzhGVs66p2dgPJYUKDA
/KolXyVY/BynjzHT9Ux+DgOexcwvhVHrEl4BKvlM4v1h8bk8BmDC0GiizAk9DR/1WXriKWtTHj6B
wM0oDirLcgKR9PeH/U/Py4dRiHj5iwoMCQRIxPnwEbdbMi01E/QpWZOib/Z8/Mr2FpMv/Qb4DsxR
2Bf1+4UgQyTP+jP27+Pkm0UNi2c/U8ReBGd//BTYmSASg7UNn/zvX3vARg5Fak+fgrm/MUNTOlqd
UZcNUAierWq7RchSHqEmNOz9Mug/y6L8j2F3EZP+/8t/mGyARcyzkri8HQHA1hkof09fCfpZ7PFH
fRpSBBC9BQ0RjIrI1IS06ff73MaZoS/Zp7dYiu/Q3Q3KE9+60/UubAZVOlXfDan8unilP9ZnQj8L
Q/4YUnuJMfg/Id4lso2Cqvj9B9QO8cAAWMVdMGNb2M/MzwOPAGPs9VM7kOYGQs/+WKmaXlbj4Iix
MwHbBY1fI5UgIoc5bUQuLPu1TSoqFHLmADEu0J0Z6w7gxj4rEvro7vznF6MbGVKTiwIU/Nnvv5gY
Wy+Qyld34+RFpVz84UGaZS0sTPk7i+X/dtV+h9CMLslUFacFD91OAywn2v6U3Vx/Mkd9HCuXNBUk
2OLZhX6IjtcPX02oSGOatpH3TgTdUbt6ukl8GeXNDCYD9WifuT0/LIT4IHA9eAtxReyhaPphbKpA
r1s/9wpi8Z8MSB/7LEbo42Tz8QIfHrBBa9jYSVzAcFCXybNvH4wtP5lrPn7gl4uE0DxfdoOXQpAP
T60f/cpA0yHupVuvatnfUi/cJx7geQSg3C1hsPMjXnDJz4kPBrFLn//+A/7rJuExgp0Eyy7mmA83
OU2pBGZAxH1TzYWQ4X5M7vT69e8X+a+h8e+LXF7lv/YsCTQ8od/64j5YUXsrFeQ5wC+9e+R9//1C
/3k3sDPB0IT8XIQh/n6hOXIMaDer7gFXv1Wy/xnH0DIw+8kK8UEs98/Qw/d+iQyEp/EPIbzfLa6X
XVjdKynbbK7sYZyBh0n/UTcOp6/w1+B/NkP91zVRtouNM4JQLlvc328Nr6eH21ZV9yx+Y9FByadW
nlBomQ1I03Wor/r7k/yPryuFjBW2CJg34XL+8MoEW1AIJizGRdPtQSp9T0z9v+1kL08Rl4AIMKao
nUIv9+93ZAm3Ldyh4j5e1z2wsysDrcjf7wIFbn+Ovct1cCqG/RRX+ujXtjpYQ3Ct29nbJrkbUUAO
+r1NBI7mvgFWVhugF23Rgtm93epuKNAqY9Hf2KZ5jU0ZJK2zzRc9LtkUc/SUWZDcqNGl2daB2QUc
hB7WBp7wgwWdnTVhNz+KOQT+MTfmINsAobtupLd0dciIW+awmCCduumX1B4aX3wJ9eheWhouP+uo
ZYdISO9LvdKf2LRW5dCG4X1c1W05LgMtEjsCro9Q9ogWjTdwYsA4QrLptpj7uUORxNJyVKfpdgd3
dX8c5BIfBDU2m+Z4KyC+bq+YXNdyIFH/nIxQCtFB0XKujHenW0mKMID0xdk1PPSV1jfz1rP9hjV7
NzZzcuIWkCXUMhqsOJQ50FYSaDcBwwMywpnOTmDjAu756H2K04fUtPO9g/f7jlHA7JSKX31KgH1G
prlrlmhC9UcV55wgeFrUPQ4Z4Fdu2hAyKHiAWLFAA1QMQDbL2UzfVQiCjUatD5R19QtkKKIqvkIs
eyJictsGHXkYW4qst/Cogf+u3QIOiLelRMV8VnVGHBHstAJsrW+wDfF3cPJihlXpzyhqt0IqWNSR
QwTBWsw0pGtsKGenvJLNY/0VpGB/vUQdwfyIQ3pG4yXxrycpHxAREEJ5snAkVbG3sK/dgTfUa25R
EeO3mUfnCuqU6pWtBoIByLW/+ptMHZQfVMy5Mdsr0uWjMUe4W3vnpR4CfZHp8wYv0kgLlwbsm0wF
eQ2maSw9ZzyVe2uSPAdr0L1xdAU9gdzqr+GvhtU9YO+GdNPLFkJxgafyiDGxlryd3hE35j1CarRd
xx5p3npUIwfHCcq/C0Nm4oJGMs0wDIP+gNXuV2W3+MGNACGlYIDx01VAIRTbHMK6eI/FonroiEp1
xsAnfGGIrn+TWtqceBVmdxO473xk7T1OHV7B3VAJQJAV9EBLk9yEg3tMEI93ZaTdujtwX2IPcmvD
wxkhssP1sj4WW7GhbO4k9URLf1LAJy+DZI2gy0SDwxmMrD2stfxRh6v61ol0vqtCdGp2eCLPCvvL
+MhBlO4AxsaPK8cLyCBuEPcJJBy3nt+Jp2bQ34JEty+jDl5rHkdo0YV43tItBuECjToonK+bt0Q7
vKnlDg+YvYTrFORdWvsFKKKpAMrS72rMEkVfk1cAfFEEed0YZL2ckTEdafzH4GApmol9oSBHYc5p
u4KIcCyThYzoDqFG5yxpxQ0dphk3miKkA5nOy/qWqDcbVDn4+MyG76KJNtAlNVJXHKoBhkDjf4xA
MMZjovZ+q8Y8dcwWW8z7IpqY2k3QCuQdYOm8JdLfhdYMx7BntKhFlTyPVJGTlVBfNmIVYJZDmq8Y
eJnbkE0OWwHJNRTESFfCsZJjQsMdQ9eAmXAE6SHhhaF1OLyMlnpvAHhttlHguW2ibR7IxruKK+n2
W5O2eQu8HiJKS3IZKYiRx7lD25Sk42PSQJIacJnu2wZNcWZOll82NOTKILDtbe5lc4RUIgIt1ENa
EdSQiK9GrAdMPCSHNdoVDbH+F0haxj5f+2m8hpyyfos8iM0zaQTLQ2W2iwrZnkI1RHvtvAQJkL59
CeZ6nvIl1T6S9cHRi9WlhwCJdnmzVMELDlOowqpN/RS0k9wbifOejW11ZYGT3C981pjGPXA3DK02
CjTk7VyraAdh9fgAagFJ9804F/OUTpcBue4qyDCurDfFJ89P2WFCeWIJQUf9Fbx7e1Dr6gOihphw
agjE9rLvT/EI2JvXEzDjyk+bq6ml9BryM1V4BEl1Pjhbxdm98HxeBGr82XB4KMCxjBltmhdsJ1H2
JzwAiDC6FBbaix3xIDDyWLfd1g6FQ14K/U89DFgYQKHfjAMocmjNbRY0CJTsJ8icDeVdCd0mjFbV
GKkTCoQ2dImCt7VqmndyquebLQCrR/rUlKFO2nJopjWnq9cXVbTSgxDE3/FOsHIJWZsPwp+/YfVt
yrVSstwWAAuJp4HPS0+VusaYtj2Njwa+jnyJKVAYr6nBS/vsJh78Gn6esSpHRn81LN4eTSrMg1a6
3Y8hLpvMJtqhvqKD86xevnRTkxSDg2wK1g1yC3kIZIGzIsea8WmvvVGXVTIvJzZJVzatjXcGjA7Y
ZRIdTU2W3DN1fKTAdh5nhFeguNCHUIKIoUg0xs5YJ0GZVDYuthZYiLeiTyMHn6GwaI2iEBPUzlAP
0etmTb0DIGzvEPEEFHIFspf18LK2DpPG6tXmBFW0X0JjWz+gfkTsQ3B/D6Zv9LE12/w8oMGx8NeU
3hsIBkosZKiF8+z0vZ4viut0HcCEA8RU0eSgG2Pzr7mrfhgddGcFYiYLmOjKqBmhNIOL+9gEPCyg
7h6u9IUnD1eGojkMZnzaEtr6hcofiF1SBWo07CFAlClEN5D+g/f72cOvmgEOVMhZxnBb6t6/wqfL
EeTgB7uL2HqfgFDM1indDkB+8LHxVBQKbGMOofqWhVtDj1PnWRQnAQA44UC4uqxSkNOEY/xYK4Eo
FTDI4O0Jxm68VUXD+77UM4lPWoR2N7RRkqU2aG9Av4g8HjVU0H3UAv/DLqtKgISEC7S1XHSvdUe2
jNMNjZfBRR2O0KCdSylKdUiTZmsXj7BJwTS96oiVeoEqpRviH+lmf5hkSV6thTuNo54oV3NA9sb2
KoNqCAUOUvPDZDS9Qsu3gAi9knuo+fov9ebxPIjmaV83XZi3I7RPg0D1M2mrBHrK3uw7YG3XFhtI
PHjbZ8sMgYTpLSuB8lx6yliU+UkAxRi0InvJe8CWfQwN4npZdNSEfEV18RMAm6IPC4VqmdYeMbnP
wLtSKyG5R60D1EwTvrtxlIdurObzBnL80I/zeNtugK08M8W3g8XOQExyxFzVVjem69FKZgNvp3zP
7XsHEGEFEJhkLRRnBQI99E7VE5+KeU7mxzUQ703U500Y3Q0XjRpak91LjKiaNe83z3wLk3U8+8Nc
/6R6qr+yLRZlpMCIOVL9qP0aUi7P4dfyLYS+goX5aLGlRVZWcOgjy3bQGJMSLSwV4ucuIdhbupTT
LJect8aUVlOwm148Zdvg6AFCkKlsPFR4NxR5Wr7tX9ceGWHVwtq7lG6qCLsKaC5FWIuIdZotJAhL
QXuvXGCGQMCX80l0oigpsjvjYODr7MIzWokXsdEqE9NkIAbQVVTSFt6Iiip7HQHpbE6KqYv0NqIe
dJvTXChqwlNk2HjLRPLTmdplusd4pxCH7uCEwb7UifTAmcPKgyqhXKIss1yVnY4JCeZH1/vVLkGm
4WsYQOkGBmB6SiavOY1jv51jT8g4q8dt7K+M2BAoO3Z8yBWYTOy4AZLdjQvmhCpA3vUcg0heRgBn
zVpDuN9E9XkE8g7jdgdpHNfNrkLi5nW32PQZUk2uc+X0fFoWUats4sTBWYLi0PfGdvOZekn72Iik
vpoGCyOzsgJ7tbReEI8fa7RHumSP/YKHJN0VM0OEPOdhg3RqC3x3aPqhOvTMjQWtk28ThsEN13q6
UY63X5YhVte2gk6gbnmUb6uVz5Wa190SxvDgIGgxC4eBPKWBludAeJB7RbJ6iKth3rd29UrouoYn
2wyoct8g9mG6vux7IOoSNmKnaoJeuRf6xRvNWHYqbq/lEHePs+Yvvoekax2Fw13UmOUxiQdxJEZh
kICUR5Kl+oW/pIrKhchQDfBVoh6qP9jadgccuIbzoAd28IyfAqWkjpdVLewZBZde5rlElWEwNZA9
4pDRVsI9hzwKdrGJyB3DJ/00kbgvq4q3RadcVUjS2qxfBnuFAJtut8Z2fZC0nR5ojSzncKOQhrt5
3Jma56lKjxD5fqk59YpZAaYUgYNasu3sbbDgtDRiIswJ7cYddBt0d+EX83Akbl9F1i8gcXnntYFs
J7bDqTfSv+0DKAIaaGeXmEDetzkLQDmdruGwmr43HQh7SDfCG+jqQGcnsCrXboixWC/1qYJrBWKC
Shf1RvbVJc+WddC1bcF2cjROy4mr4QQ5otiFEUcLxobULxbaIAdNCIXyZNqrMOUMtbso5k6hdbr2
taoLrRgDhCmxsJt+fKJ+91PJKb0jIcS8OKFh4+Jgz5Fe2BxXIdPvgfFboGd8LoLJTHdx29Erv2PT
KZnJe5z0mJpn45/UEi7ZCINEBqy92W0Rt7sK6EMOUQzNItOvZTxDKYcs/Lj0lsXfQ9IN+V2Tql80
mIPchQLKzLhWJ9nP7a6GrBLZARE2Jg4SDEzeXglpotzLaIQWgEzYhiJa65Sy1EDPHsE0BotYVtU6
LZCiCLkMq5ojeMroarm4B9CYigp4KfTrNKi1RPw6h8rKtvlGmu3EgrX+Dsw/3qXGX64RIvFrVXXz
TEMPzzKqvziGEOt+5j9m5GU8mlDp89Rw0GhLEJz7ILFZd5mLLYJv9tiKX7rWfZRY6cBBy9mHaD3f
xHGWEF8H8eCdZoH0sQzYCbklLOTwHsF81aCvufKdf+RogigFW707iupLuH1of9Vx3d9Yqtx9K+EP
gXDpEQwSOERNWvbIGYXehHjPHkNSJT7VHto9xaozDQYcAQRprvqQ9bmi/Bfr6vkKCZvLKbBDd6QL
xoeELBfHQwOSbktdc98FEIP3eDoerj+T5Bhz4VDVq9ps6BD32UmSQl1jRM5lpK/CwSd725E0H3Rq
d23F63wIoy+w56cHCO66X7WFLW1boQKzIUrm6wj5vMtqhjuIWGBUCtgWZb32t4cYXMUxnn2VY9NL
9pBW/TJNzQ42gC54EWhNWOQYXg3Bluxaz7+utGvzVGhyHhDZg2eIyp6JeayQYf29bWu5b3D+gkql
mYErwH4FP8nFoAdtM4BnE52AoC7P/RKjO28jOFQuqv1ae5554YuMTzCXQWqsiMnWeBnvPGyl0LPF
RZEOAxAu2/qH3vHt1nrJklV91D8MEjwGDq/8CsanoGz1gn2qIfVO0pj/QJtGhc1FUu2IMJCMNs0E
CWrLym7EXlPMw3sKkRO8pFsAXb+G4hqyoyxZkAW/aa3vsW/eMg/sRDYQDCvBIgd72uLfpPPSXFet
kV/+DvP9CVYypLmjuQUqtBT6lw9gJTdu8oyNydkzwbcAh3CADZ8kk/zHJf6B6JGwgR5xXOV3sLLH
HqXWo47OnLR3SH5VGSwsv/5+G/8BVTISXnzlSI9C89vlz/8Fk8+0pyomfXSeMUmMQfIYNUAiWfMt
QWt59vdr/QknM1A0MCkjZh96hY9w8grAZdg0Ms+nZjnUrT1tfL6H6fgJgsIfZJ0By3xG3v4hK0Af
ErQLFIAy8l2gzfjwDCPNWNNBBXLubOKXQ8AjYKrmFHHASn0Fgwx0cWv3tIRe6TqoWf9+x38SZjCb
w9wO2cRFucQ+5uOoDSN8gkf4vAHWFdhBdOfOuCzRp01DuApJnDe1XwmneyTv7VH9ndPl/e+/4Y9R
hJ/gg+NMLx2TF//272/YeAs33jrSM8IJCpSMY9vyyTj9r7tEXDUK/dAFABnHx8DFyAqgxFxv56qZ
ixbnNVXtcWTIPHnq4PWp01u5PjryKqLS8AMfPgH1/2RygenD/A4yFb2uUfDxQ7HwHxs4hLazH0Ex
HxTVZWO3XG04b0JDcWdMAYpUHP/n5xqCiMGq7YP0CT7mPPPOYYGiZDk3wU8/lPASffLiPqqK8DUS
XOFSMwd+E9/3hXn617cZCIgxxeAWvDkUUU0Ocq0cpKOb7rztDDf8a6TiMloA846fdZNe/ul/awD+
ufQl0yS95PuA3fr90si57QmKaZdzOLMvdu2+1mv8CKys+N+fYYCzdxojJgYM0wfurF39qkau1Hqe
g8CW+CD7Q1M3n+kUL//Kx5vBuKBQSeFCkGL9fjOSoevUKm89pyGE9lN/Rck7AcQbEWBE68Pfb+nP
GQdvLUC9/YVcTdC19eFqSP3AUPWi9UzYY9pAzh83+3l41b4DUI0+1xVUyrgj4ye9H/95kyC2EnTM
XdIAP0x01oH9hoxl/X+cnddu5MqSRb+IAL15ZVlJLRUltdq9EG3pvefXz2IPZk4ViyhCDVzgXEBA
R2UyMzLMjr0dv6l4KFr9Yw8cLNKpTWjNAenJlUu34FYmlhMYwGkkK9qcTiMSC430zRocg9pg5Ccf
RqX6FxOQ6qKUA/UpQJzL75aThJA+K4PTVfkfsXTvUXI/3P5aV8/f9LHOTMwOoMjQmxfDVeFE9Xcp
lewkPfVpDG/j/radpd0iqIPYUIGChO7g5VJ8HEnIgMHg/K1NeWpi99QPV97XCS8yO+cogE6Ecvgk
IpPZpWUsl2n4BNx6WTFiaA8Q0uyKnrmzNLQq1OiR9WW2KosfrLBRnNiPupXdnFZx9QNwGpOQI2Tm
cy6SRIBEgXEVvAZJuaGHtgnTgwy2WZGqTRutIXgWzWFFgtQKTvo56jKsqLNNYx8OxDg7JfvSN5Ud
U1eums9qtqIvuri3cDjCVAvt2dVDbpSKbkgAup2+Fz/Jmrdn7K+EmcDsCMqGkGHrlJHP+Kc0rvEM
L1q2ZJW3m744w9eXR6dTlbx0JQlQKWCorjHg14DoIL1zlQ9S+8xs5QYW4t3t43oVqYFxAd1jcFxh
eyF4urTptyiBtlCUkCZlkC4MyZOe5HAkFNvMrHV7IHjZJbK8holeMqshn4WOFDhTjtGlWbWqGqiz
rd7REAJjuAeVTib5ZRItCe6/Q5avfNRp6+bnFQwKTpP4Grbj2YVhjJYpVZi7nZQkzLR8yAuoMdZr
UeDC5VdBUU4sicAbQHVfLosTSkNLrnpnVI1tP2onKSrvbn+wZRN4FoDyOgHQ3L9AdmxEZds7UZ41
z4NJ0VGveu/1tpWl72OQ6hjg/jVetpmVxHJLTROy3uHE0DU7aox/FPF93jSbRjv27dfb5hacM5yP
/5mbfs5Z/MPYVjugGN87kk/Xv/9tyh/h9dmPazyZ0/7Pj4EhQ981wYCvlawaMbd8T0t7h1rIi+bm
DyCB4bZRPxmVZCNav7Fa4ykBmLK5vb6lUAG8OIB8PDZ6K/PznjG1CDA4HJwg822YTqkcMKisVZR2
fhXWW0Zu4ik/VGXlsCwde8jEFcrbpH1X4bIgWFpdBVLv6OMb86cUof7kwq+VtU13Z7apGuBRqKI4
LNDGTZt+9vF0MaDlBeel44knDQcpVwEs4qfG1RlOZvAM6tP0qIiPvvxH6O7AUNy2v3AhYOWe/CVc
caxx+vuZebXLylgJRNkpUog9qBJ6wRpyfGEbEW+VuQrcOdK8mZMMWpVSeyCNjlWS1RRDI70VIBrg
zZe0FUe1lOGAjZ/iLRmYo/z372fLGbIqHaVMHJ2atqIUfEWCZxSCvZ99Uv1fEC5Q14dpGvyNupLb
LVz5C8MzwFSoRYrXa83olKH3KujGzkdLoXNqudqOwbGJV0K+pSuBPZRzQOTCnzbHJkI0rRC2VKOT
y94PPRJ/5HK+o9pOfdRHyT1MDxA+/ERcCiJq2vLvPjTobOAKRJiNqX7NEO9tGgWDLxNDE+DbWbGr
zT//YIAQjZoACQkFgctT6VUB08RdMziJJ3xqeohf4OzS3h8Ggqn8fyNz2tK6FUPR6goyARcD5HEv
acQ0g2D96n2KpqL4Fa4AZizMtXGbpQsxFRlU9FyB5M7fuUwf6qj2/wbTYruNTf9bLFdPUrkmR75i
R5t9JtP3K3WEhcfRiMV6uX7y6I7Ymv9OPbMp/0ajgrgLCB8shX8x+2eXzvJKwysgoXY82trTuLYW
Hm6fh4UXjjeH2oxKTDlN11yeB4FWV1aFOukHD0DaMZ3U6AzV3ndy+Q9He6ryUQxSYQqfPzVGK0Dv
X/Uj7Cx0WsU6t0NTe3v/akimQFZOqr5X4YEZu27gSZ7oQA6ys8LyGLqMylrSzgzfn05NkH0eGLId
i5f7ct/AAhG6CgM8pKXZHqRYTiA6MMSVSYilr8NmSZpI8ewaXa4ndGLcURudAXSm7BWb2DB2TXbU
6xX3vnSg/46XmIQg1yICcpVqSI+6vUP7AF6w7yndxDQ53v46K0bmtwa4U6XQhcRI5m3y4jODq7a5
FuouGuHJnWpWEEXOI8TIGqEFgWuHlL3cJMIfbNlF/Xp7JQtvu8FGUeubEuqr4pRMKhZSDOwdE0zS
fTXm8sH1mhVXvZBcXhiZHTFU1eDwRGXPCUEqZuIppcGRK1/5Mlb2L6ZoJEwDQCRW80CiU9vEGg1Q
hiETaLYslg9/pb+z8TEP9bcSyNU/7B+iEeQ8lINRb728PXlcqmVUqFSoNLTUpLsuV1a8zZwu9K/r
BDfO6JTIhA1v6aUJFEpykJQsCUmhiqfgsdNhUYurz6g81A8xQwe7ttHLr9AZDgAGZcVOoJk7NJAI
Zn67DY1kbcBwKZBhuA8Fd0I1fK1y+YvaLJYioaECkyflj0QKHrW88TeCUQebGoCVbSVieyjS5Mf7
9/rc7OwYDV7eEWj4g1Nq3QZcwm694Lh0HbSpQszHpLb4N6Q6e6YMK0B3E8AtK3M7Ulha1ekAm0jf
VvqDOEjVg9AG1hPoN+CWAc2xPhWSXZhExV1hFTnEM1mxERo1/Hp76Uu+gJEk6sfMdTKeM9txiNFa
eO45AxIYkQiWUld4y6pu5agtOWnmRVF9Y2pbpANx+V0LE4xXa+HW4l7apmN9T25d1aCMjJWwas3Q
7Et6ZprWbYghd6DpJ2ZQVRanPumZLrHUz7e3bumwMpBG0EGwT6N7FuF0gTfi4qh8poLwKHcDRNrC
QQ2yZ1CJox13kG6KwbfbNpfaDbyRk5wzYpLMR8yMitYQyuVAiBD16TYDw1vRybV6SLuiT0b8oGRE
/dyT8L6Nxbu8lv/BK+HUkTPn7aCGPfuQQdQXgd7IdDZKGToiSOrMAVzE7UUubSxPLGg/hY6qbM5c
nxkGRoaaFtAmKDsPiiCMH5TCczeuUpNmRLGxC9Uueq0Sf20sZNEyDyOhBON+5ryMp8SAxtlzEqnq
OPFSlNQ0RvljAKu2pTuSsRK7LFw+5oR4gGkHqGQzs4+p1nTl6cSJDpi6zVj+AmRX+59ub+a0WbMU
n6YiAZ+K54HkfvoNZ46nFtu4ctVWdtQ4MrYNUk4u3E9C1zwovXYstTraTKwUoLGjL7ctL9xFpoSY
3zQsFCiuem9K5Eqh0fuiEyMiRsRk3UPb4W58a3zTleT9QTolXwXsG+WSaUsvl6l2FlOZ9JCdptJf
mE19nWDGtpCEp8Fc6x4tnJILW9Pfz7ZUqMJYl/uIELr9FsffpBKBmK0cvNGFS5i5ur2L1yHOJHI8
Uflr1D6v6BEk2Y1DvwyNkxaA/PDuPetLADgfJs1tHzq3bS30iKnR0wKZRrDI7Oe7aOWDDhIePkIA
T37JTM14ajwouBCs1e5ySDn1+pc04cmFBwmQrdR/vP0Dri/Epf3ZzlpMNIMnhDVEsN4K8N5lcN8k
0sqOLhpRaYpRRKB+Pm+btlaXFmPEIqXgpWiAqiZ2ZDzfXog+Xd3Laze120Cr0Q+AdGWOKchGqokh
fvRE6lrsyzaB4Lf3FO3Vb4LwM7sMFDhLXlKtVd4yOClPVZIHvi3EkgtFa97et2NoPedhLx27kOIZ
4Mww+NwIjXmAGLl5UAPfc5CQSu64XMlB88rokCu0WMSBkhrgeblGCrepYGRIh/6+p5R/9Ai8IM/K
u7uhrePvIajEDwXAr30YmtLnaOyFzzU4mg913UO+1pRQmLl67EOlN8LcGYK1Z27B2HZRI6UH7hp0
ytmYP4UAP8FpqMpbH1qvdVb/CTpBtgVfjMEPjkE97gnU/btyGDzYcs3xoRzM5g7q2IBCflvof3r6
GL9jGQ7l219h6e6QeZh05VF8uPJAWcbv6CEjOoliB4HPcSx+5wlCs+69B6Lxtq0psrj64Ge2Zke3
L2o19kpsDS00gfSudXnlWbz2p4rOLDwQ3aneca3aa6pC7nuWfpIg+H6GrZExF60QPo6x0j1pLSi5
2yuS5aslqYxQT4gNelq0mGbvsNs0XjvGZUppuCieu3y4k0xgxDtoT0em/ExYyKT0qynm0a4bo+rJ
qJk1hIHEh6QYFIIYQKtdmZX1mnFszZ2px8V+KBELoP9mbBRIJ75rdDGep9GATQZt+7u9iaqT1tAM
nKZx9at+C0+CCiQxPBlisRmp3FcwxTKDf3ubrj/8ZIWYjKdnwUGnpZ/JIXIFJ6F9kCx/041rx/ja
YWHBMtA2orx1DcnyPW/okZ+OTgrEb5oBaB3sadf/ef86pgY+4ElCu6vdIq2FpKYfk5Ocxo8GkF6Q
CbctXL+bTPNavC/U+9Emn5+nQBX9wFIgFZLkKnxsRdP/KAqtfx9pevlBddvuThFEw+59aBFvW77+
RpNlMAq6jiQNeimXLzac8lUkhmV1gohko9d3reX9gwVKUCyLuBFTs8BY8SQVGcGsOg3lkwAHrrK6
hOsXRZN1gmIRmXXEX+eBnAQnTeSZHkR42Np5aadt3JIxs40YJ4Z19MYm+NgZ9EZ1K1WhrmZIeWPV
bSGD2x8C6OR6TfieuVa5qUW33FCd/tQHzJdBpQ54P/X1Zi9QsXmOWtncwnpq7gsrFsC4D/GWRA1K
FUV+9bpaezJdTTiGcOJ6NvPu41sPQxZqLZnsHSvABfm26SCWEZE1eOjkontL4EK1Ox0KWDutBDjI
q1IctmmZG2uNiYUTRkOJEX88JeWDORgrTGrmk9NSOgFZTe7FUAW+17TtMwNv0q7VY2WwmypBzU/r
M/EIdFO/D+Hv3FeZJxPUDBr81Va9L0NJIRUfyh0Thd5HTzeCPayGTLrdPpbXHp0YAUA7iYaIHtE8
LU7DofBa2D5PmtIO21oplCdZDYYDNyP9gEZKoawYXLgHtDKBAxGQqGBcZslARBTgeSP9p9xXnqWh
fhmFdOWVWuiCkc9MyZtEirgwvT/qtVtABn3yc8ZTY1Htf8K3qh26EMHLKbh80GBPO4JzYcRWRYtD
Q7NmSz2yWPsl8tX7RVFDZTyIg8DE9dzfFHE3lLlktCcfrv59qbjFmxLXMCFbWR69KJEvfxxz/ecw
uNm+TQD1+zm6qUyDJIKdWe6aQuvSzvCSUhE3qALxEWa7L9aGQO9Y6E6hGjVb5tfiXWq21FwgITQJ
j7gUsgX+0/St5hXoDq3mukKSwOVhff9BoGUCmZfCy4i3nz3tIXqNA4NI/WlInyYckND+uH20r9+s
Ccf6/waM6duc5Uj6wE+Xo7Q/meK3JHB0/5BmL7dNXGe2E+J6kqe2pi88d7m+C6etxCzFqUQGQGWQ
MYH2IGnE9FehW95PvYLGtcytcdPDDD7CCjW8P5OYuCO4vWCpJjDhbBcV1JX8oFagY+mA2Vied5Im
sr2RjsrtpS4cHaC76J9Msd9URJs9YPTo62xUgvpkyZ+kcaf5D1X/JqON5R/MqNoW+iGo7xHJWLF7
7S8uzc4WKAx6k1QaZkNFG+8SX9fuhwSmt9uru3aDugSZHBExMEWIOqa/n52VxCv7sWQ4+jREQrGJ
cqHdBG2avAlJ1O0jlwnP2/YWVkXAxlcDbg6zzd+498xeUOZdVenTSzq8JupnVft++9+/TjumgPC/
f38WC9StFKaJKkinLg5Epyvr6lGiBwYpiNgqhd35cgAFoFishFfXV26qRoKjN+lR4PZmZs04FTKl
SMdTJMISkcbRXSpDOa5r5dvt9S0agmiQUoEKrHSOk4zkWLDCaBhPZpkzhiQ/tB6Tv+GwKpu9sJGk
EWRuYKaIfefvY6MRTrhlxYqCfmeObxXlIzlIH1VGomDQur2q69iBLi8sAXR4yRgIFy9Poe/6VTeN
GTk62HhP+aO5z339RW/uAqbEYDJ599W6MKfJl+Z6KH/BerqZI2h3nTkwffbj9nquT/mlgdlxCHWp
qGXJz2HkDQ9VvWcI/t33lpiF6AXINg2kq3PAABrDXUkWgC7uRGg4fGb7lc72cmPvqmiIvHs9F9Zm
LlBFxKaCryJwAh1mGTN88rXVKP76ZAO4mpIfBfFaCBWnA3nmGZoUcGMBhaAjGiLY2PsyRzdvjQ9t
0ciUA+H0ADbP6Y1EiOoQ5m0Dh6z1merkk5QJT1RGi5UNWzjQE2BhgmUjnHxVXU6DoQILKwUg8w59
+ODFd4gEoE1F+WVbrpWy14zNQBJ+0SqNUYm89OpX6nciTPgyuPrIE2Hn+e0iHnX7NCxv4n+Lm12f
nMlhhNpYXATbgguRHN1IeGlWCvQLd4gt5N1VeH1J6mbnIYFHxcPXB06sl9EbejXlvYGK0NvttSxZ
ganOohcvojM8h9CPijuphAWhk8jis5x8rWP5020L144UrBaAn4n5DBrD+dOAGELRJy27VdYf6/QB
llBmkGVbR8YKPO8/nLtzY9OnO7tE8K8ZHdysgeMKr8ireWGPBmRqJ3m4RTWS4dyVOtXSUSCgBmZA
s+j6lTCyVIOlJvadEVIAhZ4QChT2qKzBgJb2kDiF+EsH10CT6HJZ3eCRfbe+74TmwbLuJfFFkbqD
IENjEf66/bkWLhPJK7NoFPsWSC+zsO98Vxk8J0WYx3e7PRRD92JfvUl5eoT88C6JyjWC4utdnMDV
k9L9hNiQ5o+63AemoKtC4+RQmgge0rim2X705GTla10He9ihlwEyRBLlq/kHNaESLhtl62RoET3R
mW23pExIU/aZcSjltluxtwBWnAySCNJSBPA2p4PURrEVy54h/ICilstwkQ/Wqf4ZIBmUn0qv3wn1
uIEa4/YnvL7ThBAg5OEFA3x6Vf+PGwZcVcTdnNQYj2WWnlBt2N02sZAUTDaYmeIJZmRqDlQ05cEI
hqCHXiBtbY+xdyiPpPyYQZsQo5bVQOkQIKDTI06pJsKKA/5bPb0seE+s8vyPJJvu1Hz8wDLVukDs
vXYYNnjsA38bleZW0tM9oq33OqyEtsWMcKEouyGFuMUrm9rWEwHFUwCVef47D5D20sVtUbQr12fp
KMM3SnY4FYOuBtYEpCazUStqUM2KsEm0UHvwfZPWh1u+Uxee4jibgDdgdJPI8arsF5pKXNFLq5xQ
2WZ+ZDcob0nbdo0nc+k0UVUBqzVVVZR5N8k3mxg2JLlyEr2/AyTzIgnxylM3hbfzz0kZigdCxEFf
KSLDICVROpMbx9XgQ/d/97EPOev3TDUOhfgsxQ7MSisPxdKqzk3OIjrolC2EZqTGUXIJrIT0MVGa
f7iGZyb+tunO3qLcbVRXD1mVl/5OlJ+5/C//PkhNThowLUKFy0eh5gBWqhi1Tgt7XxhH23SNCPb6
LQAANjVhwA5BOj1/dqSqNFS/UBrSkuCYqKJdlw0RXfshid03Xwm/R5KyXXEs16VmbIJ21RkThsR0
XlkJPFX3EVnDZnSw+i+x/wTMD00eFWiStwvqr1FRHtXycNvs0rVloEgFAUu+x/Mw28uJOE0ZOQ5y
+QntFiRuejsfVlCci8/BuZVZ4GiaSiMNksg5N4f4eyyo6l3ietrHokA0MxslwNfwNtrB6H8NrMo/
yUgLrvyGpSdwckuKNDWHGfC4XKihRYEkWEPjwAAJ0d4uMaODLt8p5QpYaOnomIouwgg98cLOAUoK
LBP/e3REM7lvuvhQydZJj+gR58OTp8knv1nzh9dB0tSboD8JRImZmasS55i5ZQwRixMZ4qZrn8Py
rkH8V2xcaFHXyucLB2YiY6cKQSCBl53tY5VDydi6VeFYmbrr8vYgyv2HNFff76ao1YKYpzxAcWUe
QBRm2bh5MxROC8ED8pVhf7x98JfOJIECdAvWxD9whfGofG/SOsoLRwpfYmDMdCdQ6XxCoRyt2kep
MbeaRKU2Wbnn8lQCmPl8kl0KObxg4hRFXB5ENzIHJbbKyglaKt5yausA5Qo33Pn959J9GL2D5H5p
9W8uCpkiWsfwAUnhq9m+jaglSiRc8cQrpv7p4x4909LOi0e1XcGkLH3ks98454bwYyXJdVCSThN/
ptSgFKFdiW+3P8CajZlPMGhK+6VSV8yoPsvZt0SpkS5ceSkWLiN7zag+ka/KXMn097OXSGD+tG2K
sHLgfeueUIwUTmjvKTa67JkNcRZDh63wNkCd9y+n69zy7CvLOYPuOqRujpHAS6Me1fwJWqOdH8v2
pPxe76PcGf0vt7d0wcdNXB40GIDKa9TVLpfbtZrEsyvnDqyXm6D4Vim63Qv7Nvh1287StpJOSMaE
kGJuYvbpBBA+ZeXicCDStzXpxURjG3Ke8pOf3QVr33DJu50bmy1KHQJE7xqMSfmzlXwdiqNX/arg
C1C1lWhs+pdmNxPnSfqHQwBwOAdiwWklGpBdMZgXfC7gRUcP8va+SQvxngI1DsEe4AKTCOPyA5kS
9MRJpZOHIWkAvU/5WrjVZ8UvnvrW2BhBa1dN+cEdBKjzggckq34N5E/oIdm0fI9hZG3QLrgPkvJX
ruoOEKAVBNXSDsDaPb0iJKVkbpe/T60Nve/Ro3UM+AYnYHIdrWzBwteEuYNRDsBBzJTOg2rEh9Fg
LoWWCUuY8gateDWb5FggnGRAxLUdqn57e88X7sREFUKFETDfJFJwuaRKBllhtUHnuCUTRFUz/ujM
wtgEZXTXV92f9xtjRg60NXxqE2bo0pii5LWZIOfnQCR7MvzkuQlBoI3xS5+tJaJL6yJWNGAzYAiA
s3RpKqwEs9LHpHVCNfyCNvq2DuOPZm/Caav8gzNDFoGuLjP+xIhzcQuLmVEIibqOYSzY78Sme+zF
4lFSvGMBNOmOl3PfStGTFiIOGScrZ3LhnWBmbmKlJ9pgJGM6UWc+HBCEWCbd0DkV3L+Z/11UT264
gmFY2kzeB9A+kL+RXc4cWj4yfGIBiyEKDu8gSYOMIvreRe1Hizra7SOyVEDAQXNKJnKsa24GSGlF
AF6F6IxGkXzprGSSbTe8gwevn424eLojKxvu6zHStx3TItskLYvnsreklZuxcNkncSxa9ABo6ALO
NjaFPwT0K7ByaSD+tmo7KXcra114KC5MzPydD2WaAfJ5dFqv2tTDZzFR9gZYlklx1N8zuLrJhheo
4PcT/12h7AK/2iB1bYvawWv7Qxo7maiv/KiFbw2QHg+PkoIJSnS2bMNMMxWtNS6OnH1IjOxY618K
uL2rPv50e/kLq6dVDS4D1gFwH8b0Ac5OLgAAPexjAdfjQZJbMyRVbpTg0cweEKTZRv1KK3LhcaFx
zNQSRIGWRmn70lwNmx7zCZACeL0kwOSjGMfIR2BYHiF2BpgigHQdEu/BGyE6HaPCX7lE1xcVuCKP
BwMEgKbAflzaF1St7pI2ax1Irj/0LaMtnHR0EMxV6rLrkwv4AHopmvIAs6R5h6CF5LJsLKV2QojK
Bu051z7G1R+t+5IMRxFaYa8uoD6ONjl0mc1Qbge33MXvr0LQI6U2QJuC63NVUyW8T4WJTuIkFJ1t
msVG11YmzBc2lGFvhhT0v590ntdB4VL1TVMbJzmHerUpd2kmv2hx+m4/QJrKS8xcMonxVcNX7BpL
zePCOCWatpEShjn7esXpXd8EiJDA6ZI5MuQByu3yaECSj1aO61snQPWPgypEdhFYra0L+s/AbI6l
JdwB5VsxunBKLozOrh+lYDGrysg69QWQaEFEcvtw+4JfuxKGBCnEylOXB8jT7Lk3A0F0U4gWT36a
lnbqadskS52qVibi35XgdNEWrIp/NZ0mp325hZIeIFVfdcJJs35UzVdNeW3lr0KwUrhf2LOJJen/
rMzn/GVmYroqwcqICosOObaY393esyULDIvQyqHYRRQ8Hfozp1jFdV4pbe6eYj9DkVx89DLp420T
kwe/jOOBIQL3MoHW09rTZx8euuZCTn3LOhUR/Qa0NDeJLu005FMM2YMXuUpWyvJL38YAS2NxpFBW
mnteWCAgJ5VYkySom6pD+RzWUCV1Cn/l8yyu7D9Df2saZ5s3Jn3ctD2GhOBF7p79rNoyngXJsXUS
3DVQ4YIx+tdAg/ALNKjmD2XjQmIqQIp9UhCbLo4FAD3f/xIi/qFl779IE8geN4QgKaCu+aEoTMEL
/87bKCh6JD+TNLuHY8mC8fb20Vio+kxYaFpS1l8Gv3koKxu1Ept5p5962I1g4A0fIj+9b3R960f9
j77rxDsW/iYjd9Pp6e4frE/FR5L0iVtpzimqdXCOmS5zRaWc7qL+oCHkJzricJ8VOSrbud02R3cN
MbLwHRkd/M/o5JzPDg0pby9AoWuc+mbYiFGzqXmV/RzVa0nl/69cvoX7DdCc7BayKjiXrhI8vXR9
CZI9juhJF74VwRrCYmk5gAOmGR84O+nOXC4nTXszo7smgMrT7dx907zO1rR+L8XpPoqK/e1PNv1r
M1/CgfzP2nT1zzYvCl0TQmVTOHmy1Nixh/COFz2U1vvHJqikyLDm0OqWYUGZPSVJCiVJDMT7lJfj
XZNXHwJ66lG8FpEvfB1AMFN/m/7sNbZCHAtkkDLTPIFsvCuzfJck/krUch2GwjsBKoCZhqmdMb9h
owTXcOvX7slShY2lvuX6c6bvFctx429u9VSNax2thQOBTiW+HsVoer/zTJhnF4XmWvKcvkTroalN
u/D7I7KKgpJPDY1x5YQvHIkJnTLNbEz/naNsq2DIzQEVAQfM8rDRh3wbuO1ukNpq5VlZmDumws6x
gOgU/MhVRC+P6DgYFeiHrPf2lZF/YDL92CBCkpjyhzg1UGlJtC3VegQCiIZ9CWkXAPSrQNgpPJtd
gvPfMX92Qs9rlLF1PQcK/eoEJb+GEogiP1sWHO85egY7otj8Qe15LMxa+xJ7ev0wAka283KQf4mI
2N++lUtn7Gxj/ubYZ7eymIbjDBTWHSAxexEy2zr+CMTb89AlAPuE3lI3rjy9C7W7qd1B0gZnMsi7
eeMjK9QyNfTEdyyzFkBOfKPHZBtS8drTKLbVvK0ORpflG8ksvH0TWbktZwETxk3T2kWZ9Fuxyott
4DXBlpBF3YZhED+QqZR7S31/IXj6rUzFoEUKNeM83q4RQBtycNJOZnbPWty9MBF48rRoa1n5Sly6
eBvOTE0e5+xTSK2nR0Id+k5hKPjG7z4ZPlzut7/3QoDF/A1T/xOvzUS9eGlERwtITEzJPXX6QxUP
TGO6myh8jtW1hvySL6H/ClyKogh8GLPVpC4iRrLpuifNfRSsu04KtwgsM6d9ctU1TsdFWyyIYihJ
BPjhy0UFSi+mbakKLMp/tHxqv/lzXg8MSiAevDals7iDEyJxKnuA+Z7tYF7EosVNFU7gnHZ5mOxy
1f3sZ8KvzisO//CxePpNkNHgtuYRftAWyB+qontKILZTvA9yNexk70NM3+W2oaWjN9HAA6CiYH0V
auRq3alW27mnUfDv8iR89AbtWA3eSl1joWIHBeGZndmH6hpqk67VuCejtz76UfC9CyiNN7K1U5Lx
UQjkTcboVVYp+1oUD7WSfLm9zqWDwn4aDHeyq1STLg+KpwlxyoACL2oEgUne2UIO36nwFiNamb7e
tmVewxBY7Jmx2WIzva+R+9Pdk5cynBajFImHN36hztjcK24bHIq81jdKEYgbQZGQ3EHOEf21MgnR
gawGW25rRFgoEO2MQc5+Bb7xWUAOxHR1HPVYfXB1VOCtIZY/aFIdb0uyjH0dCwiji/Q2M+rdG4Hn
w9bG2tomPCvMmKTeix5F7l1eldZDgl7UxkJhxabrZ23SqHKPpeg2vIWq++TD6LtxB8l6sLzkOzJ0
5cPY1PV2rMfw0PWoxKFM190VqZo9Ie1S7dwUJUEz0d3HMor/9E2wb4KmQai+S8qNGOrtk1BX+aaM
BsOmle/CiV/Vd3JDakwJUx1Qx4ofwtFq4VgYlE3mwpDs6aGHgqaXHKM2+DIItb9llJUfrI8/eEFL
OwlQ6nDhtNqPo2rZbdX5B3VMcmmj9N0fBF+67e3PenVVaDpRmQNjiPu8LsAoLpvW1Bg1Badrv4EE
S5qVkzO5xosgYTLB9NnUKZgesJmHqUNG+RTLFU5i4Df2iL6kYJYrNqQrN/bXyDT7Aycprmy6Kmev
zehWMgWEkEikZ+6IAfd0T7rs3puQ9OxHr/O/s3exbdZ1vsmScNinolweGEMNN5qUBz/FvJa2SoB6
hjZG0WALhbXG3H51W2c/cZ5utamcllXsOa1V/KT3XO+KZng2BOlxLMoNUt8rD/Dyvv+3JbN918Xe
HaUo8Bwj8Heq6W+C7uftw7O4Io3UnKxZu+afkXMEvnJfEE66/nmwxE2dPGiStx3zF3BKt00tLgYy
kalhPw0mzRbjdWqQICfjOW44vMWJ+srk3v62icWr8J+JeZkaBkhFa3TSBc3/YKWfBH0TB/+yYWcm
Zg4bZt4y7DKRI2CC+a5+Nah5GyBGgy+Barz3EZyOG+EDlDbELVfpllHrELzUlYeiEUCR9F4e/tTu
n9tbtngAzmxMX+3s1uW0RzQla+C+6IVtMrS21P3Iytyu2geEgf9lQVOXkYQHRzLPhGUjDkyDEQCH
yeCtJ3/rEnlfiO4/WJFIrMgcQeLIpnK5pBHSW3VyWacyQetKVH9UQf9d7P272zu3dNg4xUycTHNB
BESXZlqiYznvKVa0eYu6ndAcpR7Vnlxb27UlxwgvLMRNuGCAkTPHmHdo8AUNd7QdrCfUQI6ox9/D
2boVO3XzD2tiTIcHZWI3mif4eAmgQa6Oo5e+6v4v1zj6/UrItbht1Nan/qisMrRzuW1FIak94CDh
VOWhfzcwq3jQEQI8pFWxllpM7nj2bMlASXkleB1J2WYHITYZI60z2vVSM7xGVqLZTeZ9GdPgFT/x
uxyJy3sT+ejbe7hoFXQ8HSRQIFeZPRp24qhFtXSCam/niYcw7W2t+BS6u2J8GME03za3cIEZjoRx
mpI4TfR57qqZrie0mSWe3OyPlxp2Gbh2B6OgYjwU4C5vG5vO9NWOAu6Y+kkMgM/PvCsOTLCGqXSK
0s59MBSygCFo430pASNT0ZcdUmPSb9QDWw1R+b5tfeHoUFyd8in29bqUDIK67CIvlE6tVG9E+UtZ
vri+sLLE6zIy+QDROK8uGTZVrtkB9cLct4JKkk6m/OyPst1093Im2l67D42t5yKhe7SiH7dX9vfU
zzYWlCcdZSIf5mGUaelnbrh2if3juNBOahYVOwasmRlRBH8XFLV4TMRK2cLb9BaNSdnaRjlWh7au
08041tVvszT7rR5k0pOV+6Vt5UZjR6JeH+TSL7+2SlW/piig20oxRI9dUXvICwvyi1yggCh5xHPi
kHBQiz54Lgf9az8UybE3enkjik27J2pPNga4oXibxRBY6qXo74Ux6ndVMSgBqlkwxPdkHSd3FNBC
LyG2KKR8re+zcPDovUwKH+B9YO+aPVN14Y+M97fmKdaSLdmDpPxGmrovTnkO03nxFZja7S9yXaCD
WuDc4uyLxLIgZFWGFqIbWwgQmRsjpNHkBrvaymw3eZCHvULOJks/+mTX6O9/XIBvTNNRxMLXlLJ9
YXi5LMTmqZgkCwv9wQ2qj50ZrNyopcOuQtwFNB1QM1Cc2WH3ywH5OYFOd4QyoNXv3KKCaAqHJWS2
7n+Xo/tU1WwgDbd3d+EmX5ideeZgDISgGQvzlHjZT2WIfrR9sOuTfwigyIlwuCwQcuS5uzICmtP5
IBsnMDt2Lr+0wcfYXIMzLzzPdDuBm4B7W6BwFLllht/Tg1FbZZcOKFGO8iZPvlfB7vamqYuWmA4C
fMpDfMUmp2VKk4aiZ5zo49b7PoT0KR/H9k1JLLASelB+MdRA2LsSZFw1ort7jUHOY4j072GA3NGz
WQDQHEFQ7rsgLe5g9803jYKKaq750T2qiOm9HlBy7QRV3owg9b9qetZv9CJHHrHmwjV9pe/DwtRC
cvruf0g7s924kWDbfhEBzsMrWaPGkmS3Lb8QnsR5nvn1Z9EXt11i8RShPkDDL244KpORkZERO/ZO
PdC2Yflct6P+O0SA9rbXYhNNWS3aVagHn8j1NHB5rnkX+XrroIJt7cPM6B+kMQyOg4XWZF81wUON
1DHPOSmz80oX7sMShPb1vVu4lAmqf7du+vuz+KqOpTAKAh+p6D4zaKFWd6Wu2E11k49PXbK7bmzx
O8GThtMBOaV8895YFvWdTtjVH9uQibHkkGTfWaDdSc/X7UxBb3ZpAE6g4sddTI1snk7TwSjDsFL1
xxGVaF/6Zn2cr4IgOOnbUTXlvwvCt04OOFpoQz8WzPnp0YMnrNG8LaQvDBIyqgvhPApe8+S2LZE6
p1rrPjId6eRt+4tgeMwq01Z8bpcyr1e+zZq9mSPUbSI2FTrCj0LcPCiluk+95uDJFJBg1c7qeq21
MEWy+Tc6X9/slVC6lqcI5eA+unVeOiNv4yfXN34ji4007FBau6CMIQmWvGwjGuVbK6SvTGB4h9EY
YI2ElfLzdZ9ZirwG0Z7oQVDEbd77ZiiGldb3tPA067ETfrcNcK6PZ/hg8P6amNz27Kz56M4ZiYiJ
2rpXpOe4fs7MlYmfJc+fKqZTLYGezdxrVOjJdasI3MegL76FAgQTphEcru/UUkEK3iVAEkz8s1fz
2iyD39WY6pb72EINyMQng64Hh/F4H06+EEnq7KaK8dUg3LtQOeaDddSFetsY7pc4VvfXf8zigqnT
/HnTgpiduVGXKmKrZDGVRV+C9SuMv1Ro8V63seQaE7KZEVi6YBc0LkJdFp6ayhwNbYLjItVZNGpv
jyhv/QdDAIV4pFPx5nk2c5C6z000hnEQI7lvJGUnRfGDPvorRx3W7YXDx+zlv4Zm2Y2hipLXVSPV
9VYJbguI5XeyGcT7uHO/8HYfdyJl2VAolXukUIvdOCjusW7afDu6mr5L/arcQqOF6IvUFnaTR5LN
DPJPhcrzPoZq7CYdjWZTu1S9BdlNtuBgmJtK+myPwAkaaYDhsZXr1qsc9dVdYqbaxq8yytbkE/vY
EINtPiCIV9ZxuSnkoHLiQmKwP6YUnlptexsHfXC0aqvP7NJUC9twM31jDGPptMGg7dI8S29qT7F2
ajCi5V70MVhCKOiEPoaDDezhPsqI2F5YdQfRDw2bJtz42RwMLm5kdvd9GWiHUIIiFUVyw+6qWnxW
DaoZI+VVvYqYKxaHB9H1GKbTxs8J/9dD1VrpdjTGcV8l6quhxz+qSOVfKdLq4MXhnSomiNT7xr7p
RxGdggJhj66PHaXoUrvPFQYuR6+9C4ZQAK4aD05sMgdpNt7wLBbkHjmsn06Zh+5GN0b+gorIFmKX
ZgNfX/ZZS/1y0yAKtGn0LN6XTaY6sPT0DpCS+kEIFH3PzL2+bUzmqwCv95ug1CyUIfNPVmR2kj3i
+NusLxM0xusGWSa3oA1R5VRvvMC7N6I82BRBP9o9wBE7VsbfxWCMTtlIIlKdcgE0paztNCJ9otHY
PLRpJm7VHk6/YZKylhO1va26QAKX1rT8SPcbggryZzdspRurNDrLgZSp/V6nnqRtUnTVNxpzp1Yd
weJJgrljSvQtadveBq2fvHmN8F3uyvR+jEnfaisNnptBYGKr6TqHXqbhiEFdb4kX6gu61r5007kv
fWpaJ19AO27UapffOhi3CBA3Gw9hF8ezaJpssmbU7qI0SO4TXxydtsktBFXzeiOnSf7Zl43iNJpI
kE+ulB57To0tdr3IwycgSZPC3DaQgKbrgcDwTgxEoApl9KrG9ZtRlsmD2TSKQz1LflMLz9ypieft
Uczq7qxQMTdNqea7Xs3yTVwjVAVEvnqMizrkFHn5Li2q9iaAbolh97FKtzr6eBuD1OC20uAXpIjI
Qvsk2MRi/Lsr3Wbfdn7wJIRolsE3432W9U6aKNtb6tkeXIxHI4uGfZKXhQ2tpH8jhYJ1kMVac4zR
95lWlcx9Vkn9JpO6dlvkpUoDGsngMe38Y6BU+b4d31pE6X38tqLsuFEA1a6UHZbyEqqIUNmR7TD8
MQvwYtcanZ5l7mOmZxO3R1PYVerDki6+ZW59hxj7r+tBeCk2Tm1wAOXMYFxMRPXgPkqPUa/HorcO
SgHgJOurQ1a6RAV5DWaydH0hbwWsBji1Spr3PuI3ZSinYUCTP1GbrVxKTxXTlys7uGDjD80UiG06
iQgCvrchiNKYJ+YYnoKksjuDSsjw6fqWLXwj+PE0IFAwe9Ddn+VOuVeidx0wNJlr1k1g/QOqMBx7
pzaoydQ//4MtHpVQlkyMF/NOe28KpqkPWXhqYwO6zR1/IoWwIw/fpPnKRbm4rjNbk6ucJWxBquh5
R+w+KUDGYNUOv46tSHej1mMHzkHNzkP1y/XlLeQaE4s9JYcp0bgoNAvi4Cn1EIYnPw32ons3BNlN
4L5eN7Lg4sz7gPngWE2UJbPrX7YCJSSBDJkPgwWX4F+LPyW327rWymD4mqGZ65ltYJpxjusp0i/T
/JoKqu2Wn7RspR248J3erWfmfwwLSWmQinj4+C2jhZ3Dy5Mwi6F5T5X8/T/sHWVzILW0oC4AGNqQ
6KnPyOQJfYgB0HsS+p9gR/CfiyqAY0TJ16SVFzwC3UKdRPsPxYgy+1hiA3MxPLrhqZNdYFPhQ2iK
RxS3Vl4Oa2amKHLm65LKomqrYg8ZVMoLWqrqXWWtHKil4iGLIZ4D8Jt4yWYZbgYxdg1zaXgacinm
XmPaUw4opsXaONw3mdI6XIMRgPVETZywScSN2lvhJvGibCXXXvQZtNyIJNQzzbloWNdFghx2rLev
npLoXm6e3eikBEdIj1csLcRfgKF/Lc2iSJkI+uiVdYgyJBMTrqpGTsQ9f90tp4ti9pzGCD2AiVHJ
orD3/vMNrdC4FXyQpyQm6+odX/gxNu52AnJVXms3ya9qTXZtwWOmjgDbN31POi3vTcK1W0tdLIAJ
ddUbmJZf+o73plaufalFO3DrM7o2sbAas/2TlZhJGhVuV7EqN5X5uyZJXpvQWLMxecuZ9ydha6Rj
zA1W96WtthAUBDlP2pWix/RLZx+JUv0UODSqNSiVvLfiGb7qxa4SnDRtpGPyFtXFDoWLEqzNdW9Y
MoTqBKxJ9Plo18yWE2p1kTWSFqAs+egrb0LzVveGow5rRao1O7OikVwaVF6hiyW+/0jjmyz4WbYb
o14DBS+coD+dNW5ErsSL/EJsSi9RR1jlOnnYuJZvZ8laIra4Eth9p1ktk8rJ7KYapbgU9WjwTwHI
K1sX84MZpp8VQzgI+YfpRBg2Qoz8X1uz60oeiiAquZ9OcYu2kTUpDuWD4G5kzR231x1hKeAypjfJ
Z5PPwuA1Of6ZYwtx6NWa3/qoFpobi8Q5yMbfZiXcyGm20Xz/Ta7EbU8N1XYNa9u64u9IdT9e93r3
G6a9P/sNaU2JGfpJ/9RKre6UqbmtgvSJF8/aW2HRT84WO3P7sRpD081EIpKp33GbiQ4CFsLKli4a
oWJO8ZI0ACWG96sxIzVwK69kNYLVAYgL7qQeZND177bojmdGph9xtmUN489S1zX+SSxOivLd15W9
LCeOJL9ct7MU9+gATZSTjK5c1LF5dMq5N8AImeuhnWgSI6TbJPt63cjC3YTSz18jsyiRiTGUAJDd
TletVp3E4EYQ7oT8EMXfm+JH3a50KNfWNHtT1VFReaGHuUz85MIDaUh7TVnJllaWNI/kiTCmJoLc
LEmTNoPQH6DHOxRiszXj5r5Sk+eyU3eUblbi+rRT8wvkbCfnhNJ5ASqk6iPMCt88pbFD92TJpzDt
9n1V2GAdrn+4lZ38Q+tz5oVWNzS6iG7YyRuEfSaMPpB/2YXMpVm5GNcMzdy9a9ye2IQhPfvl+k+6
SXVmjfxo0cY0asfwMvfvvFNeGqlXh7rAJaKqdtA/FcOX1P34Q2QSQPvXxvQbzjbMgxi97k0XJlwr
c9L296h9qpqdON7G3tv1T7OQvr6zNIupilF5nZZ5pOvdth5hRAJNLEutE1Kqqvxxd93aUjg6X9fs
BIOf0GJJMINTL92F7g8z/AdSTZTWfl4386fJcuHfXMGTVPz0+J3dwoEZDsM4+UGPEo1dt212XypU
l8veyB0ZwPMWJLQKBo/aYpdbtdNCSvZNbph/r4Xsqyx28By1NP3kItSekjRpj4Oo/+49UqEgY1LI
sGpjT8/A2EqtljumEA7Tdkl2GBWdZ5sB1JIjFLx2DmnotrIAoJuAauxWrcadnrjaIWNMcoXEYHF3
GXknb0clQdRnN0rRNLCzjIisyYl16vzsNkNFpRBGJ4zU79d3eNFtoBCg4TsJZ8xrQV7hFZrRWsFp
TOg7AwGo79qaPgY6EfltW3qBbTIJvRK1lm5MKneGrNDYuCxyRVmthiKdjZPpjzBuDEJnq6mxEkIW
jTCOTmbNLB6a8e+PHsxgaTlEfGe1+BFCbZG2P65v3WL8ODMwOwMAzTM9LGEbDjzjMI0TRpb+gmrL
9rqZRWeYZLeYxgHjMk/dR601MmZJeC2Ov2RtcHqkrkr9SzqKK4YW1wOnBDAamBBxu/cbZlWKl5MS
hCdgFejtUr2OJEfrus3H10N7B5gh7WywJrPbOG/6zo2SLjhVsDpRZ0qYkhi1TVPJ9nVD0tKCFCaL
RBTAQUPNpUaUMM9lr8e3S7/d+276SaiA4bVCmNBGpnGRQYkQISec+vsuHlGoHOwiMe4jt98z6LY3
1gbSlnIECnmAHSEORDZ8+r1nl4Hl63oUuKZ3GkXlUWm6YeO7vMAqpbvJa3VjNfnJc5vXpu0O13di
6ZD/kTPg4SfDOzUz3Aki+koS42kclV3S9Rslk3e9bBxkuX4puzU9gzVzM0ca5aQ38xRzPliOvOt3
kS5sdEV2tGR4pJ/5HxwKChJYkSbKLsZE329r1OaMno6Bz2MwfC2UiD59RPlXsLXmwywhbBDs2LwI
QYDxcJ/5bh1pCdT/VAWG4jaqvvrWP9c/1JLHUvUn857GU3irv18KXMaJZ2pBdEoLbm+1v1Wl59xc
a18vRcaJ8h12PDArlATeW+H7kNybUXTS3B+p97Uf9tdXsZSUnv/7s+/vNVGYUCCPIAG562BKKMLf
MTwDXnPLCzoX1kafp39uniOcm5vFYdhWBsmtp+WolR1Wrz5akyOd5Wjl46xt2+zj60bjl0HFssz8
rRxTsMOv1/ftUhZ9uqr+fpj5iHEqTi21LI7gMLUOdXsbWbeCexTcz1nwKxR7p02f6/KnYh0baadI
wk279uUu/W9iRp/mWygToZw7W2I2hDzMjTE+5flrOzyXyo2sffjtz50PxdjUGuKimaPaQy/orEIQ
4lMQV+RoKXNfyGKlay//Sx9EUpyJA/SRgLNfvGN1r9DHSPNjqvJPibulGfsUB089MP2kulHr0/Uv
t7BvoLKIClD6MYAw/3CGIYxBrob5yWhuSt+ym8a3g2HlLbFoBJQ+dGG8zol1749tZgSBgOJjdjKQ
4T5EQdy+qkHYfFa7wvpwSKVERIUVGma6QkwBvzcVSfDSoJqQnzIPJmT9OAynjIb6Gp3PwopUUgCu
JhFlqQv2WRDShlH0KIe3Au31gkK7JpXlxhql+vjhD8SNC9ccWdRkapZRa2KYaEo4ZieZwlbEEC7U
kk4HdPe6mWlf3ocixO3OzMyuItcIYAhQMBPl/xRlT4fQsmXt0RVvBeGkCLXTDSsvpMughEUYSNHV
m6bC1dnCYDERs2RU01NQ/vKUcVObv68v6TK68jCQKGtRn8Yf5hBNxkN7Q65b4VG2XtSQ0Vb9R20U
9thtr9tZWMg7OzPvBs9jJU2FHVXv7Cx+LfIVA5dZCQuBCoGYA1sk6fR7n049VGk6NKUpkBR8GNPJ
UV6sKsmh8Gkr5VrFfQEwjj0aSbDRTa+ceaCrs0oVC3nSSpYYVC4BDiU7ifn5Ov/cG1+NGPK79JOb
r1ErLu4j5erp/BJm/9wxZ0nmKDeJVVgRY3cR9LfyBBP6+FnigqC1RP8R4o95m4cgFIVxwNRYnIjI
AVj+kfGh6iilwxppz0J84LACuGcx9AjnTx90AjNfjUKqDF77WtfZNlKsW3Z8JbAubdm5mZln1Emn
1mOLmUKQX9tAfRmata+y5HwyqSNTdoxKsJj3zlc1SphliuYjyjGN/8ibMrQ2YXaT+cFRUl6uH6XF
bftrzJj1VGF8y600M6gVj9HW97QvDLDbbaf+/rgZeJN4wdFMYN5kdmLlvk7FrKe4rtbPllHuQZo6
wPBWQurSzjGqB5cSOT6dstnOBWLQtlXGxzFk4EUlU7du8lyL/TG0hK0vhGuJw9LmTbomXBUc3wvA
rNaMsdrIBT5nJqGtN/5BFvJ7U1sbuVuKqxQPpvbSFLz/VL7OzymlLWMwezyiFDZh59qN+tR0/gag
1coOLlsi6BkMrlwSVY9qjHqvgaaP15FCipZdUNbPqmpv9v9c94hLkghcAfohw4TXmOf9PMZmbjbU
4NO800BsTXleK+VOZwTODnaQUFabgBpW9h+yCIwyvAJGVifpm77o2U5KucAMZca4tGXdB6jZpsWt
b64Rbi25xbmRmbO34qCHcY2RsfjUGiUUB0djWEsfFo0gg4I0r0S0m1c7YfOUMwuihFOjBI9NPxyb
tDu18BSsfKbpgTdLU9AMhQEOajJuxLnspTDIhQnIHju5UEEUiip94e4UITqNWu8Mw/TSUJ2sbeA1
Z+7F7TZ6HG6v/4ilc33+G2ZB11e1wCqVqWvW3YbZq6CmO2PUN7AU2EiNXLe1tK/chHDmgKS8LARB
yonKSTiiaiUlT12v3wvwBlY0Zq6bWbpHuHWJiYyjwe44/YwzRyxG7g2JUh2YgaHaRdBIvsmlBof6
dTMLSaYGaH+iF9OnF/y0s2dmYB3oQStyl5QqATeT9ml+tNDM8cDb+1D2adlLo60NiC0FkXOjs88l
1HJSywj1nMwJyJ36FM1eC991fPG/fCxeoNMClQnENQv4VeKmXuZXlHPM7N4XeCVaWeAEVvPxzJmM
9l87c5ZPcBljo7R0VOFb2MAWvPHXWKEWw6GlTTgV6Kf4WBdfSuhduRr9Uy/qt/mYv7iJ+Zg2gi22
3gng5ScGWKiw6qcIVWYhLFaO2JLbUzOmzj71T6T5a14028EVI3f6Zv4Dz+0T7GV711TW+CQX7RgQ
3VFl5QU8DydA+noqxx1EZPng1P1bX/828jVtvwUjeDWDYgx6Ao6d5wFZ6LUqorJ00mTIojThOFZo
4EX98frhWvBzzOgwzXExw6U3+2QeeOxEkdmzoDeY7OhBvemOJzx5za/rhhbXA1QKVA74+Is5lTb3
uyCrATFNbOteq+xrSXPkSl/pSy+aAVeHhDPE/xcTJLLfh7U8kD7l8A0bQ834z89W/rAcNQkaS/nX
ygzHlHZd4QVRQE1fq7gaLVvQgfmna5fw0psKWQHG7Jjgpzo1H8IVSuD3PS+5U9h8sYR4V7SuE6v5
BnZ1u2UUR4peJLlAcPvp+sdauKze2Z0u1LOQ66H5qWm1D06Lrrqf+YwrfHazYzoy/eCvxfeFa4Ri
OLnaBMG4LDIPbT8KRQv9MBWLb3GSOlXQff74ephVpO3Nn0BxZl7e1Cgh6uooPEr11xJObbF6HKwf
tEs2QvzhXiYODiMLlywvuQuppMIoM7MNC+8UeqSBJqQ57nZsgkMxjs71RS24+hTldIsuAOhYdbYo
1VN532eqf0qGahuN0qGhfmkV2va6mT+8gbPs6Z2d2VWY6nWTZ57in8Bo3buC5kBsuOvFah8UzwDr
94oUO6rbOC1dd6ozh8rMnT5b624tZAHvfsXsmqxD+GiYHeH6gmlbrTMniag59rfR+MVyO3gNwHmO
z9eXPq3sysq12cMyrKRklEIyD0Ov7KB58JBl6pv6vinlvZZ1J71eeckuHAWDNEAE3K9NgNnZIrs0
LOo0N32CvrKJ8mpTrT1ZVizMl4QuktIqtUW2EdzTRbT1+vf1PVv0SgrDjEcyMkiN7n3oyDsL3i0F
GiR32HrKrRG/qKtSANO+X3wXOC4J75Pqyhyr2Kql51KcJr8NW1tsGnsQT6H1FMR3qdjeJEbjMIfu
hO7Kc28hKk6Pf74QpXxKTbOoXwilAE1Mglnd8A7Qwf6T9+rnoFVruxtq9RgK3toLackk+bVK4ssE
9EXtqUMNKDd6sidLS70HLy+Tm9ITtC3zf4UTtqO1s7ooe/v4JyRWWqJE6eaSv6isVLmCVgOjMCXl
5Q8Kfj9cbyVOLvkJOgcQ00zAZv547yeVBIUG03EeoOYftSWg9faZ+ZKVp8OSt/OpYMADa89rcnae
jAycQRamZITia1je+MUa/ndpFRMP5cTxME2SzAzU4HCbFCLzx0IHzDnkdGEZI7hrOndtiGkhUSPh
/NfSvMiVjb5SexlMe1NPf6ye2qR2IN+zY22lt7O0ZwBkkFgFJAPmab6kQXT1duAAm14WIXY7mLfg
g9KVDGMptJ5ZmcehRIutJpmeqIYZv8pK+5A12gGBrhcvMg/c4o4V/bru1UsbCASTAgAMkcg1zRxO
H7OIjgz1abkZbUl8SCRuDaOyTWn7cUNT2Umd4EWX5FKtEHdhn2HI1fIbN/Nc21eFPWMfGy8b18p3
C6uiVkxPaaKwAGQy/f15pgZjZm22SNxn/hDbNb6RyYiKee3vsvp+fV1L2SjNsSm5geCVGujMM5Ix
jBpXr5Abb907s8x+a0Xj+Ew2g+04eN54asvwxsrVbZ21axn39G/PQv657bn763EfqF6G7ZGSmtLf
JXSbOvG2Frptqr0WJaSz3YqLLpxtRt8gz6XDxYrnQ31V2lm95ZaAHwwNhhLPVjttE1trhdFFMzSg
J5YuQu68isIcZh+I0chDT9FvpEZCDdw9+Kq1UvRfOHCEqEmoYnoaUXJ77yhJ0eYV35SSV5Q4WrF3
2wN46lY37SzLQT4bK9npws1l8mwlQSWhkUA0vrenJEUlVqkSka9lzhBGlJZBhMoHw/cOpbFy5BZd
U1cnYSCDwujF1GBWu2URWkV0EjMPptzc8WPL9lvJQe/TlplMthpIJ34n2lou8gfoPHdMysxTtg+H
Ln+8XyfPZsOv5DQ60YUyblFkiG2/LNXbOu57xihEFFWU3KTgmGVOx3DqTi2Ln63WDTemnvyR8b5z
gzJEdc83wmcAiRXAKN3aFpn52zeG/KbpVMibaX19/KVsTv1uqM1BJ1wwtqWy2WhmlUfEw+hTpg50
g1QYwLK1VtDS++Hc0DzU61GWo8vEtyl0q7czMThWRXBnRPdiBtVfe5DU/K7s0g1E8hvYTnaCFh8r
aH+uR6+lY4bjc4VCpsxJmL2WlLJQYnw1OTXJeFOimgdGzpN/XjeydMig95FV2uo0iObROChUxc8j
NzmVfbFr4maLhF2HtFL/RtXspivFxB4SYQ0QtjDjAp04WRiTTlDlWOrsrPU0rQsztGLGWTNHgQvZ
00F4R7+1ILVr4waCQauFxzXeGcWvoK9XHGnxAzNazXQ6j2vGk6atP7uD6FiicRl6yUmxKltt0gMU
ZUfXL4AdxvKxs+j8TiV11bwZ5fZLOsi3Zh/eQy36+/ruL92Fpjn1u/G3iU32/e+oocVrkihNcDRk
zxJNdLeCV+fbACiT7XtK9nGXQvxsmoGldUZYnYVUIUW+trIQf6r71KFl6ATGs9R++vCipmKTaU0k
gMSLWSnGEtOkH3ridhXSM6P9aNeTrhFcizaEWNdtLbgvZkBqTm/PS754pYFOVOsBEYXKcyBpWze/
q+O3Ir5vkm8wdq3cEJfiChNf5F9z8yvCbcqShxzmTPkJ8bqyOEqw6fnxvSZCVNjfBwPjvt9zk/fd
8FJ7z0Pfb1JY9brvrfuW6jvBevs/rf/POTt3ZAVmi1KIYnCjqJiMT7UJ88hTmz177j+x+O26sQW4
7vvlz9zHSKWq1a0Aa4xaDuPX0rvNh2+i8Ds3byu3tgX3Ns4q24WqPAsf4/pIXclO1ZUsZ+HQ8BFA
iVBDotJsTD5xtubB0GGKq+L4FGkN/NjCThPjQ2TJj7RXD9dXvBCC35maXZUNPCuamGBKjG+TsIIg
9FjXr9dtLKQdJPfaFAWhPUei4v1y6IzmQaoRi3K0zHz9m9WZm+EudipvxdDSYmiwEXJRPOJtOdu3
2KrGPMvkCKCYuom9+2y6+Fdp1hatcEPT6iVlu0CMqU0VaoXYcUl7CWPhohO3d6q+4gJL98ckawjj
EtMJzMvONk2U5HZIPSMCBmneNVJwzMQWCMDo5NAj8J5hmkSAGc9jSqRIX0o9deDEXxm1WvJDAJJo
206M9RfArkJFRqXrkhjeh0bcwd6ibWFpgEw/gaKl1ts1zQNpKdhRcKZ5T/JD+XT6QWeOP+FJFKtP
EgxGNwkURKaXPMSRv01V43bC1Ip+tEl5Y/jGeKPk8rFNmQ9V2+9aHb7WcvzQBPk2V/R7vTBXYv5S
Iw2PAvcIlIpBlfmI5fTOksXBjU8oxfzUi7rmJgXE10AxcuNFYsvkkYqcojgE+1QK7/Sq2DPFuCYM
/b/8DBxiwtqxTbMD6xOFcqXQ4pMyhPcCvHRiLO0Vn9gUpjlcWf6D3qvPpTE8Rkn6WR/a4/XDvOT9
dLE5yahzA2Gb5WxBlhRFrUYp9gtHqR9SwIxisPu/GZkd5EqF+0iMg/TUaj/S+iC0P0d55V5dCkrT
2A88ATQELqp4RTVYhufpyUmmKCoWd4NgOaLeH4T4pij1lfUsfrVza7OMoW6rXi1SIzkZ/jdKOSCh
kE03RLtVgJqGvuOVTMslN6p6D9Rx5U5fOlTntmd3Wl6ouZjI2A4byGHVl9byHWaSbB13rcLPFfTT
17/e0ssPTMDfvZ3KWWfH2CDBFv3STE5Q7e36iike8UXq023TPJmIZg3FVlJHm0nilW1e8k1Nh+Wd
oyFe6sa3ZeYZ8aQaHfe6Yyo3Q/xdatZQCEuOQ50Fn+HVwoU7W1yXG1U+eMSoYixfRg0dlFS6qaFw
tr3eOAauurm+m4uLAodD6Z7072I6btCEShpM+o1GnKA6/10IXiL1PxzqqXn655VEzWO2plivrXoM
6J222nObHYXq2Q1X7pIlL+QKmWLWH6qV2UPA7QM581tMpJ7PpJq2yRvhiQcDsJ7xpJTtNhmT5+s7
9werNKsDMA7/1+bs1IVxa4Cio7/NlO0uTpEC1Y29N9HRVdE2YsLM47XfJPEGbNouK2Db1YMNT2Me
xGQnJrqh8egggrAzaxSqa/8OPPox1fINq3H82v8VqtE2kJvb2s0dISmQqKqhQ7VuFdc4Fqq+FZNx
xRsWIwmOoMGqjvcZc9UMGXyb19LnPumaaWvKcSgHW6vjnS48xca2qp5q4WcZ17Zorple/IJnlmdf
UIEiAqgMbfxGYLq3sEvjk9ef8urkZrXzcTFkHiLn65x9u8TtdNmTwVokdftSo8HYRtFa/X4x3T83
MguNek93DwUjqqd6dEgr3W5LzY700g4C9agnKvJE41cq359VudiFifkUa+DRNMXxe6ZfOv2f6w47
HbMLfz3b4dkxbCOKTmbMzzGCO62uHTdYY/lY+4b6+8is14hkGQ27Gmat46qfBnSjvPg4RO0uyn6i
4vR/W9AsWaiiWssRoQtOQnOrJB6p6sqDbanUh5tQYmRiaJpZmxZ8dtV4kLv6I0yLJw9ez7b86oaf
yP9F96GXntL2wdSehbFCNu5zm39J4sKOs60KW6CKCnzc7rP4q5T9qHtoDFdKuwt8tJP//v1hszwt
GIzEKwZ+WKQ/tBnqdWBCvPIkDke5Gja5AmojOzXyjzH/Jabf22Lnu29hdUzb1+uf4H/x8f//Qy7Y
rcBep1IQ58EpHiWnEPSHnh6fHUjpTkO9bKxFhj8h/lHLjdDXezQKHJWfO0ThQXLFG26fX9d/0ORi
F05u0mYEvE91fZ5AtgOEKPkA6Lga0L2oj2BpDh1EM9WHVdunCHJmaOYaI3Jxo9QDCVPl4Sal7lyl
5W0Dl8j19SwdKRqmQLWh4pWgEHvvgX0ouL4fc7ENf1Tbnyq9c3INuh54p7rA28fuGph60bfOTc5O
8Tj4XjmWROK4ap2g2Vnmt556RW09RajB9SJApMjf9NXXPtiBV3Nkod/q3UOVkRVZa+J/i9ketL0T
RTUtNgaB3m+AZMGLmk+ouHT8MuR7qNHspDs0+aOGvHGbf1frr3200hBd3PQzm7PAkmaVK40RNrUu
R2vLdNL81dIFe6zqjaS+NN7++kdeSvpIXSaRHYqqF0OJddWEvTHwkcs82LdFv+lcjUJYd69PsKVI
Plw3t5TzoWhrcjxodjGE+35L00jglS9yZuWwsrV2rwGDDtLddSPLbnRmZXb74Qpq01D3P+VtbsfD
s6rfpkm0Z8alL1/S9lkNH135DlJGmIU/5RkP3uq5r3dJspJ9Loao8+XOPKhqRBmWNn6I738X4qdW
+0VMCIKv0ZDDDPtPoZ3qYa+H38xi3xq5PcGZYShb2Y0pfZnHJWRq+B302UGTzHZjrNNRyBgqOinp
k1h/FofKCetDGGo2NLCO5cLZY6i2rj+F/srXXirW856Y0GlAdCGTm5k2x3wMvHFCjcVdsa1VyXyu
2+FbqOWJjSD8b10v4q3oS+5O0yHelePwLRjk8qUJ0h9dWK293xYPF64HVGgiM51PjRldbyTVhDQs
1XJbeOLJD8yNQMoclNEuLqNN066l6gtjx6jKntmceTyRpUQLZ3rliNoDzbltG8nbOIXSWxx2Qt1u
1CR8rJLqex+6BzELNlLrbvI6uGsVeSXFXlv+7GvoZiun3ZR5qrBsSwa4b/0YwVCrB/G2Mw9i/uW6
5y0e9rOlz7I+SWhToZWJLWIVHHJQ+7rpvw1G/P26mbVlzQ6Z2fqdGDZTLlYeUsXaxM0/eU1YcQvH
E9Gfx9euG5wynIsDdbau2S2lpUU9JNPkXOClL26R/kr6/ui7mZ0ONWQrueo0abul/rhynBbtUhkT
FTDUXMmzd4opKF1cM6h8qv3mXoorAGj5KzwE2ySObkUhPQbRiArgfwCZWoCbZdSueJrhzO9jdmbo
mSCloLZlKzoEY3Ys6DPXNNpybU1jbtFjzkxNn/os6c18KXNVn8OixMO2lYRnaWw2bZisNBGXMjXG
qKa5W+C5kOW/N5P0daAWImaitLar4Pb/qSeVay3Cyb8v/OTMzMxP0qGRc8HCjOzW3yNBfUN0ZmUl
yy7xdyXzb6N4btKNRDRmbu99xb+Tc6TC0TVE61kE1RmXX8Zo2GYDzGzXD8HS4uhFIAIEtSJSDbNg
UndCKLUjGBnA6Q//Q9qXNTeqa23/IlWBmG8B27GTOHHSGbpvqB5BzAIESL/+fej9nbNjTJnKd7qr
+qarWNYsrfUMLG5OmCEr5/hS4z6GmA1TbFcwHLQEjvEuuvUib5Jfh3CifCikCHQz+40t/IFAp/96
y5ZmBwTLpmw9iLgXznlVDP3YMgFGJmLIQKhuYxji1czjI8AgKy28DEXhrQmhcGT/J4Go2Youoaxh
4fUPLSrgqIyUfZvk59vIOVWVa6/s/gsJFgQDSRsIf8g30HnhhcD31EsnoRpIHMCz7Re8CnwlIQtc
7drhTdNrP+J4O9tsk6Ki/dk+RWwYOtq4hHiTwMv5inNEp6gZ1VCtsYc6qAH8CLShNna4HTS6b9dO
vRbxcitBRJRb8FJCJZvO6UEjzKPimuKRxOFjDSEE6OhleDivJP8WB3CSpYBQLgCZc+mDaFARh6wH
iKYSGnTCaja5bh5y4d1RueaKebkc0KIPsWbHqW0T5VkN9uHMSQ+pRW6zgoYw49zWTRSyothoHT81
Rb+CnV1sIvb9acZMWumzVagyu7ZBDUkeK2GGTTkCBBwPvse6Q8ahY3V9niyNGnxSbFgQTInA+Rta
RWNtVSWYcLT+5UFTvMNKhyrs9SCXWxfSzXjO/WU9axdYO9pEOk9aPNQtqUYkCTgE6PiacM5SEDoB
niY9FszB2c7sUCEHs8NhXbnPQKb5VrFGUljqq48RZoflMFhZ5BjY+xWIbmWFohVuHiwyNtd7a3Hf
gAAUYCc2tBZAtTtfu5RZsQZBbeQBqtQfvbBtXotGhjYMh8TgD/QUdUc5tr5ufrkeeWrA+flJgfL5
N/CsC0EW13Nl4L6aGs2mLkw/0b4mAD3XCq4AOApsmEhej7jcpf9GnHUp6fS46S1ErJn1RRTNjsNw
MgWjdyXOwgv1vGnTWv9w0UmcFughiUBFsePxFy0tA6+60emfJPnR5FnI89vBfAX30TeNQwHRDlNA
rF3sneT5eouXVveHPp4TNSunAVlYRyXBgYOgrw3WEy3FIWvyreB0fz3Wynh6s0OAwYPFG4wppekd
dXmHXKYHf4cICR5bfXXWINhr89aj533M2j42KwvvAuU9ZOy3RhugIzFh658CMllRCUZPOSHGfupr
YN7V0LPLEYMJIKXD1Ks81Kq3sd+y+vfgPfYujtvoq6HuoUTk20O+slZX5u+8hKcD+JglBE32ICzc
n2p9P4rT9UGcFt2VRTlPinH2n0WJK8trZtI9xJlv0kT3R5GHwiErK2V5G/3vivRmm4/yRiMyXfRk
r/+BEIov+/fr7Vk6VT8ugNkm4ybESr0GqnPEsH1Y0AMb6+phzzoQb5LblrhHYXaPg/j/wMFMWwBe
VsjNoH1z2MXYVCkpJkF/w012GezUlF7s2r4PhrIKVL3N6CGPWdgV29S4dYeVNP7iMIKsAm9IXHQv
xPGVrsOAr8AG5GnHESZXURZU8tkmXySAN9d7eHHZQwcBhPAJED7fYkyHaWPKkPOLwNDSX+uq95VW
wc31jpp/nOrperSFrC369UO42S7DrSLNrHKSEfSe8xIQCKjXmwCM1AfN+NU690V6M/CVZ9jiLvoh
5myriSsorFTIckD+yNlx945yy2+7e8tbuYutdeW0Wj4cG2aKxxiniNOMzUbUFG7KzsbpvVB6ZA+/
pDBpUPf6Hzt0tgRLbgqNFUhiWko9lDD/jUvr1BrsAB56WODxUmvaDjWsG32U4fXYi4sT5D6UwHCX
v+D4l8Cxa6DvY3GWbeCUdzEq1uVjljzDyGzrRj+qz8vAYfIg5z/5psM9cp4rHQqbJqirQzw31rdV
4X0fijREUuL39XYt7mpIjE6IeAjBabPzodYreNXG2Kc7UrzBptUv7PjH9RCLU+VDiNlUgdYy7HlL
hLAs6RvsyVXuLoZ/YNWd9PTVHNeuNItL4EO86Wj6MDXTzFFxC2/uR06RCviSDMQfvK1YFZ5dOuLw
hp1OhIkt486WGnznRJJJF7sJ+ECecFHxrHfI6V/vvaXtEdjyyenb9SZQ2HlrlKidtCsJ5Mu10qeN
2MjhK4lbX5lGkLUr96Kl2fAx2OwIqvBCSWmLYOBobBv2QFyxud6cxQh48kwOvSjyzFXFOl57Te7a
OEVTzy8EFASalV1iabqBgA7zS6QygM+fzWhl9nYzSpAfWfG7LupggA0eiNx+hqkAiw8jXamTLQ7Q
5NSEFwlwsfOEAmw8BuYMiCcxKhH/VutmkLrvlW7u4B5/vfeWpja4BlOWC/pi0K46nww8MkieZ3gv
2oO1Id0YKtOBcA8L+PDreqSlXoRoBS4EMCzBC3UeCbUPKjRstbS3gnYArZjcl9Vt3QxTKvuYJNnK
sNHFiHgJ/9WvgtnBjM3hVXkUFVWaPaZSaACw5ShOxFBox/pDCnscVFgzMGWRYX/Tob34rS9BK0ms
iG9yNeAZFvcqGKxO38HcadgQcGB9QM1r0KLk8MBg6OarOMdt29N/mZWsACuu6xDKIq3fEm9ERcDQ
wpwI92tfR2pljizNeqS/4WIIR3TIEs62pDrthGVDOuORJBAa06BEiAH8fB4UOiO43KBCjgvORWbL
KD0x1kmTgepjtweNW7UPiYl0pYi3NAVNF8zLSRPQufCQM2VjxsATgNakpQctJ37RlxsAPH1VrxnJ
L22wMBAEBMuBJhwkHc9nu+NOXgeJlT5qZi1vRjuvoL0QOb7m1Gvexn/fI/PHBOr9U2rQA3puvrKM
3LGznJjAYXeAT1oKs6cYHePBMkvIZCXu4PquUY4ou8OMAA66SDKMrfuOrv6qya4MtN6swhZ0w71D
etMfjF7BI6aGUZzmNUfPdJvQ0AhIbl0zvOesym5Z08gDgPuNj6x5tjVLAOI8t0p2kdT6CKzLxnzg
efdV62Vy6419EeIZYMJohAGjbQr33kVOMVCJ6zwW2LQDmCO+g7MzPjVaqeB8It7xXPkuNZk96THw
3SlqsrfStbNNBwAlmI+4NsnshyZ5vOtUOhHSUKMupcJzkI7PfdKkN70h6N3oWBEU3JnlQzPvCAkY
+2aoHMvvhir3gZhkftfnXzVPfkvAAwtQilLbJHstxi+uOlWPcJuF9wK4unKbNQK6cKXykygdwgGl
Xqi0tj0YizKoYiuIKggYQul9V8O5PeQt8N1GZYBnYOKJXBl5FbS0cw9ux7HjIaW6TeuKry2jpVkH
AX7k3XHXA21uNuvasdJE3gORn9vRY+zE97ZMNiJfKzAtrSOkUFHKAtQBZ+7sqBVpFevC6wAyn4As
JTDYZphU1paIm+s7+d/83nxqf4w0bbwf7kM2RHEjaxCIZMcPqRg0XxC6j6BVakkWmDQNs0mbGZbI
hqM2g9cdE2q82ckYGLK+6fIiJAMNh2FtJ1k6OMG8mMCq4KaDO3j+u0pDl3CgljmEXL537XPsPdB6
G2VPMTis17tgcUg/RJr1QB6bLKF8yB8tU/pese/GCZIdXA+yPKBozbQtAiw3OzFbBYetvGxB88ED
Lxr7wKljnzl7JLZWIk0z8HJA/400nTYfBpTYWsOiCpEAv9ICMHKaIGUKIt5RyraR0RSQi4MibFxj
wWgS6brrDV3qTQ+vZ0xaeIheUEpFlSuR9XhtKZDxKKIp863qV07MpcnxMchsyCqR0zaPE1gQUS2A
FPcrzb2NKiD7OMRbbIkrM2QBHzMptkKhmgKCZIG5fd6neYe2djnMGlPa9X7JouHRS0i1r+B3f1th
/w/0RI4bh1DvVhda8txy7B5BrY3DPUgq9tbgaX4Y8TrddXG+Zju12OXguUIKA4mSi5PQNuBvIT2e
Po6eCnKtCpkGlHX2cn1gl+YVrGiw6eEQhOfi9Cs+zKu8jOBr2+BBAzG0fPJcHr54DVg3qnFzeLKb
9kNciH6n4yZzZ9ultTKvFoYc4JzJ7hnML7C+ZguoiKIaqiyTnwDkKH3a23cqSvdRad3wFEYo5pqh
2wIREzxWPOnB+QTtCTzT8/ZGhseU18cjisaQMc3GWzt5I7DvTtsjSmgEBvZt8s69xnf4n8EcAqYd
6uanazzjiudjecI5hT3o7hpzfJpq58sb1w8I0/11JJxkzM9/FqxhSBLHkTyW+luf1Rubv0tmoNz8
W7Xmofaero/6Zbeju83p4oO5NQmgnIcbuZ0RYsLIvmZPQ/GDF19zD4OvZ6Gmf78e6nKCnYWyZld8
qMk0lS2VPGZFhLrd1ks3GTAxrvMi4kcuQ7DHrwdcSH+jmg3ZeSR98Fy6qKDnlcXxdifyKMYHs4M0
Ht0T+da4x6zbtuZjYf7Oh5O0upXt5PIsgODK5PU4yeQaF4rWPbPypE4Bp8q6JjD5LWMTHnpHmteV
9v1NWc4my1mk2b5l21Lg9pgCRggbJN9A3n1rDdoPI27clwKSxH6mKvu9cZ10X+S1uc9Muw4FKOPf
ykg1PyDMD5aBhZ+njU677Sa3vk4aclto7Stu39YRBUwVKJbZG+CMnJc4in9lwrFEwJQV/VSeJqGF
MrZbN+fi3WDOl1RUNKhbu9wpSiKEQfVjE6cee2gqSv+wIe7bGxvnxi3tVfHi5jgfa0g/bN0hcu9Y
UY9PvCgavNtId0pc8po4mXcaKSk2Xl5pu1yOeMbFZZYch9hudkjpWpkP9SZj4xRgcgYwn+73fZtB
D8ZOCK7tAiX9nMax3wM8sjP6DGAzQSBcFZvGtm4jcVskY71PdavxY96rA7Tp4z0cOqogVV2ygxOo
CcEhkE1aEHy2fc5pGHc0etSx/SO3BLQmNSV2x65tA2owuAEIS3Pfh7IgD0naSO5bg9X/GNwhP2hq
6zbiT+Q1301AYQZGblRqhLBRL56S1G5uW60/JaQzd+XIxT61q3EDlwYTQhmTz3TLZdDXZhc4oIo+
RH3dHAUSll8tysivCrjCLRvT/tn0CLlVHleBNDrnG7dTERDWFQ9WI5tdZssUI6wrGejSSr41QndP
Fa4VR5DWfinLiratyrXAtU22LWrebqiXOFvF4LDmOdFwiPoOArRGEd0MiVfjOcCcDcpMKMZXdAx0
PUv3QFDa+MrQB81If4jKLUHZkSpUlpuEuGx2ASlRpQleNKYHGRmzJ61zihdVNe5TRqv0PgE3168g
uH9bOrH+0Ee5u2NRU6D+AinDWo/rN14IsZOYQUEOnaOdk0fWvW7EgBMClwaxI7zXJIXJroBCOugz
TufrVu7AdLo0vmvSIH/0DtdPLwWFCMbV5r4pMrGBx1y5Y0JDZw8FBLrcId0IVyMbG9nlvVNWv/Ju
0vC0WrG3o0o/EEM0OyfOKwD98LYhUucBb6M+oGlKd7bJcR8rXGtla1vbYmbbthmR2mmaLH0A1nZL
vXfOdl48wiX35/UtxlnYtJHU0gG7gPTrpLh0fj44DYvHrBzZw2gk9nduOfDVYqPVHiLDFlgHeP4L
M3I3jtapG1wYbZhGUC+sbd4cHD3z/LHISNj235D3CCxont2PTQqanfhamxrUw51uIxhYOIPq1GNS
aMMPt8WsoTbbtt1AA8iy0QBkcPOhTOx853a4hqUDGACwCW9D3uTVfRd1xhOSinxHqIq2fWTycKRq
eGSCkLBu8zfptc0Ns/DOJGbqhD3Mt0IbgjO7tKjFD9Hl5bawvZ+yhKBtzFG5cBTzgsqLjHvJ8dhv
PHdLLdE+aRKWGK7ncoAcMrt/hhFVfgOWtb1psu5P0cK5wGzAXjKkJna9XTQ46EiTBEWOCTFaroVi
iYYXVmT0vtOy7k/HdNPX0n7YRS3ch5MMEtw8b9lDoYs6KNuEn4ZSap++a0F4FNdcoDYmUuIc7tUW
btujkMIecsO5r6KkRDGYvkqHH+DRs4uT6HR9Fi0dxDbYtpMKGYBQQH+dz6Js5EVZak7yoNdOdWez
brzjeBhvBkvQjSqt9BDjqgbD8op6D0Zne7dCJeSAJGi0po53eZlG2z/8FDr7KQJIOr23k4eJ0FHB
J8gz6idljJ9OlE1hkL1C7t5BGnq6d324TevCSp0e3kQPjq4HmAh+a79wiSzksHKBu0wungeaXQF4
xoksdDN5EN5bCtJgjirq9dFbuJECLgeWBGwMcAWfI4g85VVtqmG2KIIt1FWgOJd+Q4iPhFoIgZ2A
rulLLUWEEADIjsBfAWE823QKiXcKa2t0Xu46tyjwO3fK0tRGL7l3TGrbzXwtb5Nn1VFrpbHn0wMQ
UseGHgM0LgDLx8KdO6tIwJ5HnTsouGT73LrxqqOxVhk+H7H/hJjywXCswpKYzcC8giT+YMPEtbyz
SABDzuvDNfs8lg0Klfj50AQzsMrnNRaLU8lyx0xeHHL7RtcKk/Ov40KLogCWMPzxIM4xVwAhA3RU
VaQVT4W2J5tSu/ncj4egGMCFOGjgLwHZR3cK/2HZWNZoEhwv5KkfPJ+dyjJauZtf/v5JigBVFBxF
yO5dKJcVaUHdSLeeXHPwcSAMbbLS/7MZBI7JWYR5JcNtBfwxCCI4bJsADTdEX+1hLU150Qyg7ydo
ImYQMojw2Dzvp1RoutvzdHySRYhrfrMmHLb2/dkc7UXqciPB97nay+KQ2WsNOO8llHkmRCwM6KBj
q4OEPgfzayTKXDWO3pHjujVstHzbZZvrc2l2R0II6LmifoX6OZxrLmropSgiXXa9d1S4hfxqVBi1
G9F/7iJ2EWQ2YVWRVyZOc+9oyiDnIdNDgwVWGv5vTZl688OygO9JnsJO1TsCnq2GY0QDSv1szY97
1mHILOkQQUCBEdkLVF3m14Jay6mAcCE5qeR7JkORgab2mMmVk/F8arnQKcL34WKGIZkIcHPAfqYR
g+OlyE9CQu/Kl59b4Zffn40Ib/NC55rHT/xbVwfmGhlg7efPhqIeVeUUBD/flBsn31Vrp+2cq3bR
P9MofRhrahFHi2XET556dF89/RT3d9g/ihFv2aA3d2m1bT3ffFPkczeJi8CzK0tnmWNVC5OfiLXX
x7AWK5N4redmN5W6LoYEytYYGLWBo5O5hrRf+/7sTYTMkiKawsiU6miaT9oaKHfl+/P8leOJzqlg
iwebiAog42NNdtdX+WxP/H8DgHInNizkoOfuF23cjUiFEH5y3Wde7UZzp7cr77mVEH8v6h8ml2u2
SSeRGTgpgFaqGzi6NZ+UU5m3Yq4nh0Kdh+cPQkROAIMhqt+JNaGM5ZH4b0fNy7V62sR66SGEHcPA
CE+sT10S/rOF/Pv9Kf6HXop0UPqzDt8fspum2Ijn/2mc/1YjPnxeJybTM5B7TioHuTwsen9YS0Gu
9dBsExmyIgeb0gUP4wsdsV+E11uw+PlJOA+ATVBB5i4MbktgFGQ3zclzHohdAluxcg+cpaX/mUSo
i6P+DzcYPD/ORwBypb0pNQNLYecmwWAHUMPaqzXV74sDbzqK4AoFrV7oloJndR7F6gGrLW30kqlD
L/TW+KO60H7/fFfhNo7UCR4tk1TveYyCQsgMF4TmRJz73t3W+Rp0ZmksPgaYbau20XWNshHAawPB
vzG+Bqla6iVIQgMyC4vdy1p1YTUxelDVp+J7O2yqcafDLrZawQEvtWJSPQOUDlIP4DCdd1NSi57H
pKpPlvPTp96P64Ow2IQPX58NAtSkjKHo8/ok3dCO9xELPSvsxOdIWH8nLe6zk1w9nkYoYp23oYRT
Bq4HMT/JTcIe3OSnmb0rurJ5LHYUrGPwSrUAops/78Cr70Rd6/XJzg711rBXbmdLBwQqgP/9/Ozi
r5AZkhrR6lMZCz+lJ+xPUCa8PhpzaPQ/HTU9H/HYnlbe7A7ldIWinYiqU+PcdPUu8faWu22Zz5AB
ajbFD70Lr0dcbNWHgLPZxZBCn5Jx1amjfp8+JFpQVCs71tK4gMYLv3UIpKHwM6tuOXY/wIExqU/u
H1bdGeYK4nqpBZaGqznyMBP8b7bKNasodOhE4/PG1rVvgJ2MjZUWLIYAkBXrBG9YKLCdT9/WbJLe
5Xp1qlTA05+4ohWrRp9LCxHUrf/EmL9bp7pMifVfnZQRmOabNENubiJjTTJlcTAMFyg4vDTwlJmt
d7fJc9kwrzoVA2A1of12fTpdtsKCAyAyd4BB4B9jCv/hADcBgMg4G8uTDtl/BuX/Izgbaq0R05B+
KO5hlUDwBs8wHE4eEhXzirjQ60ZajJQnUK+swh/Zpn2X3k1Ob1bxnpf9hVCTGApAFzqO9Nn6iCNA
zAVsPU7FwdE2Q7kysxb66+zzs+FAhrVtDJlVJ62+Yxz57h2JD7W9Ahq5nL/njZgtEaTlIRgOY5gT
Lw4xPFbNvTC/Xx/4tRCzJdL1BYWYGUKAga1/k1lQrr3057K006hbKMT/dQfF750X5NPYkmZrROUp
++74v3sHIKJHNz+0KXBbB1McR1RcvdfrzZr6fzbTpohQgvAg16lZs54rlWNCSAwzjXqvbRGqISS9
BxYxDVy1chJfzDSHIrE7bQEGdjJU38+XzmQcS0ji0SejOpXe45/rDVn7+jR+HxZm3wDlk6T4eqN3
myELiedtrke4mMqz3z/9/4cITWTr0CNHBEe/Q80vZigN32bh9SCXzZhcVLRJLAflfXggnQfJqmgE
mqFOnpHTt+2XdIUltPb52XCbKuuygeLzjb2xi+2aus3C5+GEiV0EskoUFk6zuzvPWG0koxU92epG
jLt0XBmC5e9DAAS+zUAGz7GTrGziPiJ69MQcH3rw7mcffw4MbAC2opMyOPBgsxsQLTmKVFrrPDXt
fQPw18oFa+nXg9eD/DNm0vQimI2taaSxLsfoScQHuW3Gz48tbh/YyAFIAHF9fojrdWXVKcnjZ9uo
oGNU+Z9eYbjdoAgCyCYMNAxjtgMaidmOOXHIEyNxEFdf+Joc/1L/fAhwYesgbF2WjUueYumn8a6s
PnuRwvBCWhkgLVQYJm2N8/4fYyQmja6Knz2ABww4U/hyzTxwqQnQdIHaA8oY6Kvp/z/sEbVWp1Dg
a8lTG//y7ukqO/xyD8INEILhExAfGdt5NdUiXUdkbTGodoYy3mbcN9SNRz8/Uc+izNaBTmTTNYbB
nlm56WTAy8+vs7Pvz15LuQRmou3x/a7Zd2xPhv/x+7NRwC/HjYOZ7Fm+OskWymbX9+iFQYCgAvQo
cCmH+Yg720SZ5UadGo38uSpDgAHzW2grEBZcD3JxMGOKAgqJMr2JxzcCnc+kFvgGCXPP/FkTEIdz
X6LyjsEzIt7WnyyL47AB7QFeWqBbgIaLO8B5pIKBaeakon0u3CPw9RnxTW/lebywLFBbwLFgUTjT
XTgIl4mmNJPozfOWj+8Zeb/eVdMPPLvDTLBrpI9RN3Yn09NZVyVV1w6kjtpnwNca+75Idt2aSs5S
A4ATdYGpsT0D8tfnfRQXxFPcKLtnOYaaCLo16uLa92d3CzeVkLM08X04weVlYIpPnw0OLMMnWXso
6mJvmk3ZFLgKaNqb7bO+JUYf5nQIPzsGUwBIJWkTY/GC6KScGOwg3iPA+NZFO6o10MlcWdaX44wY
WBVAZCHvCMHI80Ewh3zMaBK3z0O549kmp7tBX1l1l0sbIbDyQEzAYeHNMU8AUkW9CZblc4VsURdq
cajIJstW9PEvR/s8ymy0CzoajTBJ81yY76nx4BWbzw8G0hGoUAI6DoTzbEHgIYQsC3XbZzmA6WZs
naHwoWb6PwX5C1D9cNTpvTG2Mnfa56R+UNbO68NWf7oeYpqV5wsbOxKGQ8etCfXc+XUvgm7l2KdY
FQzPkm5jNUFv+2YaDknI6pUVsjS5PsaarRBtdJO8aYruuel2DsUTcpu6K2tkaXJ9CDEvsqYRH/Gn
wiLX7/rsgcah6e26tVrbSkPs2eFad5QJL0aUCUXlhYYbuJ8uMUwnxb/jYs8W4mhzy+Uy755dIBAH
v11TiZytDwNvUSBkJvQUJNBAQZ1d1HRW5cTqdWDGlKzgSwKVylJ+sqb3T5Cp4I16NBbKHO4TsZQo
4FKTB9o/RCbzy2IlY7AIfYMnoDVJL+G9O6dVlIkuq6QlyQM31DGRyUsuhv4mSYc/ig2nKLHAL6T3
UJC7a5Phd83Hl+vL5++F+cP6mZoIEQE0EA+Cv5JW5xsmjHRTU6QsOjqqksxP7MLbtdCOfrFoYfgc
np3Y5Nr8pk8tGbbC4XdNkbeboR7ax37k6VeoL+v3jmFF2GxlGii7jl8q3QHwpMfANHo8bqNI826a
yFVbQG//QKyP33Mvb/dxF9cNdBr0fJtZvH8qc2WfEsjoBXqby7shgcYq3mKAkTFnDEHABJ1Qedn4
VWJUTpHsnRMsjeI/UeNWX2INGPXrnbM0On8zHtBgRXHjImWfyz7T3EgZR6pzuUsHg74UOPmfHKqK
vccjd2eDhwQvWLveximmX8KZt6VKj/+s/JJpO54NEwYKADuwePHkn+vZSNwzdVkw+1g7eRZBC5U4
kFVnMNqFPOrg8I0DLzckaFxX7jjrqhB80vpAIkgptE385OqxD7U9Y5v1TnVKia5terCTvruNDYFV
wT3zHWrPn7yxoM6B8x5nJSBbqBCBfXw+t9wS531kCv0osjGs0vYOKPO36x0z28mmEBbyCKirgL+B
Z+1sJ5NGpUtPFs7RTajwvY4kr1oSDUAI92Il1GzHmUJ5AAsBdghoCnJUs1BQHSUDZmgPHHzsFX6e
mOIHI0D/f7pFmHO4JVkwBsNdbLax9RT8VoCX+6OA4FtRYXT6t0Rfw/jOzpm/jcGmifz0X7Ou+WWV
cSDjrVICLDQam9x4MUWysbW7DtiF681ZDASLSSDEJ1nHuUSF3nTRoKluOOq6KPd1LckmaeD20LrJ
Vx1zduX8nK2Tf9qFgwG8GuQ4LvTsqCgdARTTcOwH7pvM3rkSaI/BT9PvLaointlAqSBb2ScWJiFg
y0hmYVIYyMnO7gUONJLHshkRdGz8kT7aDfeZ8bn89d+WORPOHtIYIL7Pr+ex44h2SLL+mLTe1pDS
lwBmm/bv68P1j87Rh53mbxwklgG9wmZhXsgOaiSOLSRhu2Nst2iHBy3qbYZTSvnMVcMPPA9BmDFN
wM/TPAaNIVFG6GWgQA+wEg1KpSpcWYr2ayRovmU6pKtHgw6vEZIVgajBRReUkAB7efqcuGa55VEG
d0wjMQrfdPNqD66RtdUZVXeSqR6kAAogqeuIUBX6D1Z67T7XlR2WFIZRvTm+9hjzEDLEdQiVQxJ0
KaqGFZElXNK47pPY8g5lU75E+GzYD5ruV3FCzcDUG+GLLBr9MW3bHcgZbGvXJU4xkXS3DrbQLXOK
7NhhCT1LIZqjM+D+Wir+JRuj7oHpWntbGo0v3b1eRwAo2rETQJoQtmP1SMIRAm4kN8H2obx9dQbS
78t47MLG1XiYapm7py7c1xMQI/yEVcMBx9tvTBz3hDJbh4Ht1b3jFnyPXNXwztKJCi9629lKqdeH
Pq7HEJUAkOz7FKrgkBH+I3MrBxtWI+FAjXzblrQLudXincK0cTt2fXrMqwZya3WcWVsQL4DdbCZW
f5Ub0NCwC1wFZVz7RqOzL9JU1sYUZAzG3P5JbW7vlc2LjQTh4gDkJOyWxtLhAaQwDeD0cvs+yaWG
I4nKzM+A0UXf5vmesyh7Jdzsw8HRodQBPzt4YLXRb9fOk83QPOgo8LkMMus4RiWjNcjK8AMataF6
lKWj/6Z2mQlYKoDRA2MYXFAixU2/bW1nrzwh72IKZ5i8BCMVGsZN4BHPDEoyVnxSZIhvPVv8YoVh
nLzUqfetgyqcoZP0qKsq3yu8gsOi84odhBeg7yqz1oCsLXwuB/CLT2lbQZar5ThMppts0PZWZG6l
G9UMVKFich0iKtQhmKD53IYChS9cOYLXoX724Ezissj1zE+GrDNBLazNrVAVTf2kZpDQpwkIcYPN
g9pR2U5Cv/jG4LbwW+Gxl7jq+S7NQGPBeRQfeaeNYZo27J47VrnhpNdQhOmMw5BUdeVbqaH5Loi/
p5p8le1bFzBK1c7NXX03Nkny4ho1RMerO+ZmQV9ExT1TotH8JA9h3l29lklrfGvSOHuOOUQVlBcn
+1ovhoPQRXL0BvgfIpdfJT6KzxgfKxmBKIbc9i2TMJKFAzl/q6pOvZRGIAvV3kjb43BNKDp9w2KJ
CRQ540lzIHwRl9HXRo4/o9aof5DGjYJUrxUMPFPlHokbwwEuswzfU7Eeco7FXxpavgf1bDiAHSKN
sBGlhI2IUDtcC9xdw0Wk+3CHTiEHA9nEtKdvbj/qoda5RQ6BEx0kjsZjIF55xFK4O0bGdtAyeg9R
ifgQ2+RXDfj0Lm3L3zFFr4JV7m3wE6I/Vknq7UhigK8IhCkoRDADCaovy8fOrwdq31S55tzkde2F
vUWHA6XExjAze0NKnX5xKc8ATBq/25Hgv/QmpjApdAAs0UvzHhWu5pbYstwow+R3UTX0m7odvDvw
9m0fXO7WHyzI1khKstBluhMUZg2NGihxxCvAmqWjazJnRsKNoqQxx1o0UNuPR4uJY5K+0NgO8/5b
kb9fP1MuY0zkWiQq8XfSQZpdnOoeu13a2OLoddWh7tp7u32CCsn1INO16PzYQurwryMcbscm1GzP
75r6IDMhoMdyNGFM0Nt/BLiKiTpEZr/JzXwlEbAYDCl8iG4BXH9RgXMT0BC0uBiPGM59Ie89yLNI
jflaZ/lau9KyOR4GJzJyZSiUTQ6uOJIvSk7KKPOsIeMRxNFHgyLX27p1AAj9E6RDYerUeC9mlj2T
Pj50xvByvV+XBs9G5XziZuH6Ma/9czA6IlKIAddRFpTasTG/mYoH14Nc3toAYtDQMrQSTlJz/zsX
ThsiTyt5TBtSP4JQOQay0RooyDhYWv9H2nXtyI1j7ScSoBxuFSp1Vcnd7e62fUM4KlCBVKAoPf3/
ycBiu1VCCd5/ZweYwQA+RYo8JM/5QgrQ+Rs1zeTJsEv+YMLLfks9cGWUeP44qHCjPgxYyKIaJkWT
mL3R99de018Lpn6GsNpvoyUbF8XbJwRkuf4bxliggEy7maALN/TXoXT+qCNU78Fquz+Vt/dthABM
YIap4l100xzWuOjgj9tfk+lbZ7i7kSNBjW0IofGNq/ZqJFRh8CoC9MhblqqSFjhPzWX9lRrjg8NF
EgiLB2ljGmEh24089bfxttjfeEGizoe1iEr+8i1JPMK44cj2yuqh3iHSEKglbx4HLXEevEGXUW+r
gUljyCzlfuNWySm3LQbydUOfx7IBUVrPPJ8xe4rq3jZ9IkR3vD/3K2nhw2+cZ+xdudOcaq2ohGiv
TaFGNIXHWDFUpwl68qZWvY0li+7HW/sCoGIAOQqt/NkX6WM8a+pcAc52e024jnZuohx0LiIINV66
YlOXf06gyw8AaAaKRGjeoxSxSLBNb1Uqr1l71fTf0/A7U744xosYP2kw9apw6zmpVDlaDUo+/Jc0
NtqyazP7Pvi8sd7NbIMng5f2vL22VQv+rD58587wIqnqBVNlHwyxJX25BNrMSRfkKaRbMKjQNVoC
KSWdfc+Ntr0WatXOTGTtAF6KhbbI2AD51ucPrDDyGI8ZCPk0VhJ4OON9q9H6AGfhVs94LT+h+oO7
Pthvt8/ajhdlIdKpuzYD5OZbpsRUFL9luqUetLai3sdZvGRlhmMAUwNbYX7R+jxUCiXIizToqmoj
e6ylQgwHhxqa7OiDzyN+90XdpGAuIU137VMl+QHN9tanNE9/3d8hq/MGPiJkpEDcvAGb2KKdpD1q
3RVwfTwoxoPDZJS16UbvcjUMeNwmCkNoAS6PD6Th1iVDgsHY1aF3xufGc4LBJVuWPqufx4KmqOkA
Rwql2Y+TpoCZ7nhj3125lzLQoesHCNHsKp2Pvto4Gx2olUN5vhDChUqfQbhLgKGXU6+cZN5dndIK
Qbq8NEP1KZFaGRAXFFvwHHdq5f7Sa2XjNrB24YEPF4CmuPPg0ricTqoRqxt1r72a3rOqHCBBgi1W
hQS34bEKU+WtGRJknI0Cy7y2lwkOxRuIgwJ4g7rYIpv2lBcOeObttUQtASoaAiJZMO+rFGiwFZa3
B7Er3UuyJW2/thFmIjMux6D23LTWqZdPg8IRViCxpNR+xhXpx/1d8JcycjM0sHLnqzEEjZb3q7bp
jLTQDUzoJKbIG6opAskVmIFOMfzK7twwgXRHkBis+CyqYn7mOxNQfo0GDUFm4VWPlyyrWHcqe7S2
7/+6lUWNfi3kQmZCNVyr59z/LhNoqSm7MaPttXJ0H3IDqAWcFP0krLf7cVYmGmgJdy7SgfqJgvTH
OK0FsYZMII5Q32T5W2u2ICtr6/ZDBP1jhBFaxvlQlFCIkrv5vebUvS9Q3PDa50aDUuTwilIhBBSn
jRlcOR0/xF0czWUJLQkg2HE6slduJoHbQin90NKnnLzen8O1SDPTA/VH5J/bGwepUICbz2GLfoeP
cyqvovrdDld1erofaO1jvQu0RIJ7apvmJkEgCUUR0xOQ1diqTK9+rvcxFp8LEgJlaSjzpYJdR9wN
nZoEcCvZld3rpFchPmVAtXw3OhtjWzktcFLM+DucfLe+XrpFlB5CNy189sox6muzizjU0s+JARvr
+9O4Fgqa/dacwwHZX97RMyYLr0al8up59Oyk5iEl58bauJxtBVnMY1UOQEUmQ3sF5AmW3m+t8z2D
cun9kaytvPcjWaxx22k9Vbi4W6fuMZk7vvbB1F8s47P5j+y1+eYH7vx/52xxyApjUnSAkXAOkPFB
TcDUp8aP+4NZS3nvQ8z//V3Kk4VVQq0Zg7HxkE+qH5mhBTqkl/5NjgGGZ/NQwBGYjzQdAedJfRdH
77iT8gIrnOajhXqXpYZSmero/mjWPg3cM6FrALnluRH5MUpJcdGxs/kZUpTek2ggHNpQtYbejuGG
bjcNZzMzio1NtDaF74MuFl065KkkFVa2VpzRLU8NNIDPSvXyz0Nz0APBLQT9cUA1F3eCJqVu4kLY
8JqhAfKoT1we1KJ2jy7cOELhjt1j7vVbWodrb49ZZ2SW54AOCFpZHydUgOBdjxqWx6Q82u33BrXW
BioIfQkxlU7suS1CK72QNL8QIsNmOt4f9Mp+hgsq+nUApyLJL1dN3XuQf8u75toalT8kqNvKV93Y
CLKyaBAE/8dpMkO1FmOEf7DKS14211TzTlkCESTWnIGd90VxYmLzaJ7X4OIGhO3wV+kPsC10uj9O
qZkNXUmTvLk2Zf5oFUT19bzZi5R+t9qkCGtKMz8R5kspGr+x00CWPN/dn9aVI20uLUFIEc1j80an
UxQpacbS41dW5N88/jUb+i3ZjJUr7PsQ1qK+hHcnPD5ah1+pdmBud8lHG57vzzpq7Mzunkxz4yPq
87TdTCuAMehWoy2OyszHaaX9OFrQ2eMASCTayUENPPEZ6YaHoun6I8AkbUAnc4qSNqN+D5/VC1FV
GrJKQAstb4vfvXDn/qFIVfS0eivypMwO0uxKnwtPe+o8yOClWZH9QWmyPUpI2j06dUW3zF/Wljzo
xPNaBK1CW2L6jAJS0olp8mtWse92L18EsK5oI22RH1ayFpII/nzcwyFwslyGvbT0ZupsftVyE1WE
S9l/7rtHO/t6f6mtDAfUs5n8AAt2+8YMD2rvTB0B07mWhXVqlTaYeljL0y2qxcpyw4MCYH+025Gs
lrMG0Txa8SJR0feWv1lqfiWd96vr3XNZKgR9DMJ8Df8puD+426gz1gNSynghAtK7vMdnTueNko3q
1YItZDj1kxtyXfHtxIQ1M02CkUA+XBu3Cqt/R/Nxrc9xgSFGvQ30hpsr6VDhkGWFeoUjWuHD5pAF
Y0q6sJfFNalR8CvNfT90P/Ws/oLr+vemmXZMQYFMm6pAKVoSThr6rqN7nXrF91L9sTXMTzkxDrkr
H5nwsA709lJMXISq0b/AefKzTNBiT9i+dkWE1vIzrRgadwLCzomMCGqgHSQVjd5+RUPuhDoHhEDq
7rVq7AMdrMBWjEDrtAcqxB7H20YTRJ+zyXJCUJPy4E04C/DfFAjAjc9tOqhXxlIaT9TtT0Pd6pdK
auKAJrv2lAE0J/xG6nUMkPxPoAqa5zGhnu3b/Z7Yl+nbkPasCBW0Ji8esavQZu7PhjWoV3f9GN1f
OLj73PxiW53NbHDRwWFwIyvkcDqmY91al8q1y4BnbmTl45e2nwJDGyL4j6Ozy5OQE3tnV8YOgsMn
qzHgbsWrI7y2vkMW0m9ll4cwuARj3z1KMz9UVXPEHxfWcMpWaR1AhB8XoLHTA2hhvVQu7cNR4vnX
uEmsdh09QVkYpuaF+Vsf3Yek1h1/0ptPPUvOZeE98rpJHmTdXPq0Rkk945FdQ2Mzz/a5MfZ/EoMD
ekHyFs3QrPaZU9l+RYa9ZO5blXc54GDymspq8KnWRopWPOjzEZ5BVccfUhNZ2Jta9OXHHnYFJvjO
bjFE0suMMKM01B3lj8vyQELK1M0qSJzWQdop3HcEDDXgcJL5dMy6HUExnfskLb5K1z6LqnvLLC8c
KvdoMh5bWnux8jw0jPSp69KjJOrR7LwHkllBlrcnmCm+QWP/mJr2AVqrsBEEuqOdQjoUOzDfLqVs
D3nNPzukgapDcp7SYlejcDd1X+taC4fWioSjXGCLjsw2eJE1sE9VMh7q0fms2eSpSIU4DJCnDulk
n5MGWi8ZH77DReGtNoYQxeSrXeoRHzyIgRbXig7psVREaAhXRnqKleDq4OhbP4g2ndSk64PKyxNg
W7zEl2OR7moNzD5Pya6TkaMcO+RPmWxDozN/KJXl7Ew6shCVs9QfhuqbkTjNiWf53u5J2KKaYjMo
pRpjSPvC3FtJeTQhGRS2cBsLIGmLOpdLvudZ2pyKxtNCh6s+WMxDCLCO6UOiNw36hH2THVx4bGJt
0Hrc201tayAxAKGPOhHAtYsTHbBaRkCisC5241TQC5yave72z1XLIy01Ag/Kl4bX03BSp2HnAaez
0xl0MRpV+am3Y8SMPiQ0LSMc5v4kBFp4nj1v/qNQ6BPEQL70sgmhhTocJ1kUWKBJes47Ci1a2XF0
wSGkSyf+IuvBONpKHjRE+apy9jgoKuS0h6dyMh6B7oGhjnnOhoFepC5K32Hjk+1VkejNvY790zPz
C6HFN69M34qktHxIeWqB1jRIip78XuXim6V1Z11ll9HUwkywi1OwYzJMAU09w3dhSDF22TeUe5Gq
LeucoXG0G5Okhliwfu5SDd4U5md1tJAKeGAKI1CbZmemAo9g4MxSoT0QUz9k+fSsFQbAUbl3RlXl
+X5Gu71E42Oh162iAYTq9rJ0lhYuarKZsC9WJ3DxcjjzWT8+9Xr2VKuKT2x74xX+t/T6MecjIriJ
oMEB1Il//njhy3Ded63srYvqteoVQ0zgPzbob6NSA5oBMWZkfssINXVH0JoZw1g0+lHNcjVqyj/g
5ewr2C8qsNOUvzkPO2SES923gAUA/XIt1QYitcB2GaOI6pJPIXyCp1eaa+2Zwst+f3/2bi8Ss2Il
mlkW+lnQUl88ISkIYKWgk3bxphlAlKYuOY2V7J4H6nFwdzMC95F07C5VO9b//BgA70JFCR8ilrMS
3XxSvXuZqw1n1IIg8oXiCvUJrQW6g7LisHEPtOchfPxcyArgRsDJE6L9N2BSV0e51unJcElheXTm
RsNfnLIrj33HoRaGqsAearfQgvR05RMcqO0fBWCGJy3t4Y6WqMYJPr3NyVJa9xXq2ta5yTq6cztW
mL7lpACKSw4wE7RyQaOrChnRxPpRN3ry3I81o4HO2uSTzFXxNNPaI6tI4DyBkrP6qjND/dkSOHCZ
okPiR+r4pFkToKiwt/pKVKvbebXjvbhExyV5VCqUR/hwdqaWnM2WiQfuptlFUTIODBPtDqMGh0HR
kw6C+Fr20LcS/kY6dT61goyfCbGHF1ExLDNcjX5regs1c2zmIIOaNfF5aisl9K4gF5UT0UTgVxt7
mDNulbBubx8Ab1gOKEMgRuCTLN6gg8hox1UNA/JAtuHUVHytT95UG7bf91f27TMDkQBlMODEPYOV
FysbtQyNDfPUOUbmKy3dF8bXbi6aWS//HAjCr9bcMfFAi16yiJgm+6mrNXGhliOAtFOnPYU1e5zl
hh5pKMZvdcBuM54LFMzMG0d5AjoB88jf7xtrMscSe/QiWls/Tn027SvG+K8y9eSz0al54MgBMMH7
w7x9us8dGnigzkYB4EzNv+pdVINI2nOlEBfLbHjUjKq6E864JfC2GgVEEPdvzwvv6Y9RLBC+4BHG
xGXCL3kuPZXsmKltqaP97WMtcgLqwajXzQUmYEUWJzwFlhIsASou6QRIqChNyNXB5iHubd5+Stlk
/KRjB/CpYyXXZpqU73lKswOc8waAScrqaze52YkgCUSMpFNQdUCYKEWfP3nCw32y1gieKnBMNoAF
9u3S0vsg6coiKmAy68sihSC+7OC5yGu+k6Jww6GZkjPyRx8wr1N97MPhkMr2Z8dMAUiVggzT1zwa
JUTvVInrkmBw7jMquGZh2/ujLaMmhQPM4NIMSU0mEDyF+0puJTtTWihhFY53zIy5pjCleqhzKBj2
FXyk7dws3kBz+a3JzvrtyckOWtZ1UWdq/UnXBhJlaQckZsVprFY92rk9Sma/J5Iol8Lt9AJg0hym
AnbTDo9dToZq46m7kjFgvulBcRh07ls/NVYm+qQCpX8xO5Vchrpuv1F4OZy1rh43XnPzV1+uipl3
YBiz1e/NSTE1BLIMgg6XVumr3WRbbkyJIDFX6BjBdcSISFcXZ0cvyG8cxf8miztXqlHqBMUYUDO0
llB0/Lj2aUsVwPua4eJq48+mB/XIzmHgnhRbMpArqRFPeFhzIjeiB7PE6mckVQGkRxK2bRa08tpm
QAuxZzdJo/s5Y2VCcYNG9RaRZu3URc6guTmgBOSKi9F2Xxo9jbglAsjmhhWu0aXFd9MAjYrSCO+H
XbnUQBIIZEjQ72ZS17yk3qUqt3UUN9Oz4QLG86XP/tTZS9odixQYDuhx19b3++HWpnOWncLK8VDO
XY4SBhTcUwpDXIbpETVquLk9VOabpvy6H2ZtVFgf4CW7oOKhDPNxVCM0K1zpEHGxaycgiVn65Vh+
cST9qVKzm202XicYDWyk/bXBuajXuiDIQuJ8WQhPiwGcnxxA/C5FZzABhfVbotFgKrdYyzeBADzE
/dPB8kchDRf5j8MDLtaz+cDz2PTOMIEm3ZcKbUjn6/1JXIsC7Tag6FAWxCwuloZGwJOitpXFQnyR
dABkRINqgIPu/pYwwWokE+8RjAaAyuXnyikzUQ4kWZxbxkkr0r0par8v6lNhu4f7g7pJkZg6D0gY
3HWAYgYY8ePUjTrTCZj3adwo4JI49POIl73dThsIn7+V2Q/5cY4zCxLPCBHwmBaTJz0Vb1MJ21vP
KEODwZIRpZjnjF5I/wSaUd49MziKKFXhQxYbRicbS/Hm3vM3PPDNM9ryFn3ndjUtO7XLYj44cw3o
GRyTb70K6Dthpwnspv9hVpGd/hNuvqq8yyKA/bAitWA0QXULYgM00Kwv6RZk++a+sxjTYkpVUw6l
NYosrobWd4yT124s+JW1gVxhQOoeUtI2vtzHUSQpumjmgFHwzAy8UgOM/rWsj/enauXLoLtuAnsO
ZhZwqYs8j4Whclxv8pipeIMoKFs/VIkpvnvMtsO8cHAvgnnRRpZfHRnEy1XAz2cC5GLqhtJNpkHD
BgMxdKanBKN3TNNi4/qxso0dFaicGW6L1L5ED9gWV5hMJnwgI/V787GSr3k7G0ltTOFNdsfxgSgz
/gd/3zyGzTLVi8xyaNz9xVu4Ut11jHihOpgvEOnnoJaB1mPmzNrf/3ZLgi9AQIgM2BW8FlS8lJfX
DoVzQGdEXsQGTyMo7+7R7tjBHvib1NujqNnvxrIu1J5Ck1dnvf9zP/ztBkCZzcQI0E2w8NeimFLp
KngddlbHKP5bTx3n1XeoV4itz7gWBr/774sJEPtl00n0XsGnpmKxmUMENh/MJlTZsAVGXplLC1BZ
OKrZKLHj1bl4vhhSz2mjNSxWi+JKVB0uO2lUe69G/lLl5tmdtDDVbCD4UCjuyo0NcTNG0LMBJ8D/
gBe8ZWqPg+1OPNemuG2Fd2xzpd15FZyO73+wOWF8OAQWUeZf8S4tKrMva+lOU1yRfTaizTTlYTm6
ES+PdbE3p87HyXA/5M0eREi84YHdQakKfJNFDuOwq7dKvVJjR0hyrvCoiktJ8lAvBhgGG03++D/E
g/AYqntQT0Fh8eMQPa9qp7whUyybMgsGZkVOVZ49lv/sAQO9H+smi81jexdrMZ1eXRkG8VI1hola
7BrtXjQSsnBa9L+EQf6H+qqr3wD/FJagh4NNHBd81P2p6YJCupXPm2Hj1Fz5ViCGAysLZ3S0RZfS
dqbkEKMgoxIb+nlib7S5Gt33Nk83pu0WHwKmFkRuUPh1ALkBlOzjNzJ4Rzk6jUqs1lAaNKQ/UaA6
p4fKqn2zhOGr0KqwaaR1ThXSHgT6K5ErlK161k3ann8GsjagUtA0vvGJUuRYg8YLG7up13wVPn51
JDICs6jnigqfbfk1rqwWhMMxC1w+/EeX5BmPZ4plkl7BQXtV6Bfd3rdbeIatEIu6mQseLrMaTKyg
tQ9kDwQFCh/k5fvrcW3ecJoCBIIHN0ohi0RpqnWplIpL4s74mbpFoHmfhu6oKQ/eOPlusmUmPe+i
RdKaa0ooH+Okgfbf4oJS5aluJJ5O4mH6msGclDdbMj/a2sJ/H2Ie8bu8OCqC9XqOEAwlu7NdGq8U
xJcBXNFYKVh5aEfp+bSrm8a3jOmT7iXUl/343ZBWCKu6gBDjqc7s1p/cnm3slrVvijohRIVdR8Xl
YrFZGiNnZkIIiYvpoYZTlES3CBT2+58UFfWVWUa6nFM05Nwhk/pxCkQKMbkWDY5Yl64Wj8Ws/irg
f8kGNA1bF7WiUrKfLHe8nXCN4Utt8zpqpeEcBSoRsBh0v2p5D+fMPPnV4q4Qai1EH1TgeQKLe3ko
SkucaoQ46ehlHbiq98ekEgoKXgKlrE53xF5R23qvldgfCYRLet9Ve2ghQaHkCBPPPET5P/PHGeFE
bU2DeTfjgW5mqk+s7JsjbC2SvahQVLPssEXXsbDRLG17VwnNzAS9KOAa8Nnq04C2kjuKOkgamfps
8oJSLWAPmSeKPya143dNhe0jBv1qZKbtU11rfaYZzC/R/DsPuVae9cEZDir4Jvvcs0FNBgs7APBM
uShV9oVXTuv4tSvLL62QKAnKrKjDAsKYoD6OjbLnE+siYeRW1NGUfYJkpnEAOcd5K5PU2KPVY4Rj
n3WnoSHZqartAmQWpTsprpL7apmND62jtnGaQpJAEwyQEfix7SGp8gqokXEig0OiUXeqkzm1+YF6
VrPvS5VFXgooZYpnc9gacHWGPVwRAzhMgoyAeo/rG+azhCRYpeCMIVQYUWMb1W4Ac2rXOYoMJxdu
klImw7nuUvOUGahBJb1GD1InLEKRGSVtmKD4kOHwYMkq9XD0zDQYmZShBAPLT6UzntnY9PhA/XAm
LoXysznYe4jn9Z9dZa6V5g6JGycnuwEP/rh1nMy3MljEgKs8S2Kg3WmqirszLXI1SFdELaHAvAGn
ABdrVX25vzHWMgNqX7hHzIKaNwDkAjamoiO2G8PaK3BSwHMGrQyBCnrNe/3tfqy1vDorCAJhhff5
Ddo1cy2GIzghsScr18cmfTALelF0ida9WwNdS0Ot8DaIiXP2XGZX1PFUFBWh2AKPgo/7Hp3Swpss
SWKtLE6Jke4LnoeVZ32CdlMNyUf7cH+Qa3kGl2y8yVAmBTh0cT9znSGfBGrRsTeVv2FeGzV5tkH8
WRsSWjrg+c31thuA1Yg3bC+MgcRwOg86Uz07NcyRtV/c6qJU8f4VPY5bBPRhoPmI8xDP58XxBBAv
ycta8+BVCsoJKG7UynfFtAX+WTsG3odZHFF5PgjIOU1ePDlxpnNfGY44MzeOgbUV+C7IX3DFu3OQ
9fkkAWiESWW/H5zHoX6yS/jUpoY/sT+ttVGT2hjS8sE12Z3SZO2IaMJ7MZR839njA0GGub/i1rYw
tOZNSB9BtfHGUgJ0ZWa60+y8mZBAqATuHie3zgPgu+4HWnldoc0GQX7UkmExtqQEEkiAVcxJvFgB
wmL4k+FkMrJTQyIvw+kJgB0wDv+/iIu7gU543pMUEb2W71gNUj17lNa33kNJuT6kOgOQcKuSt7pG
3o1ysd7tAad/MyImN8uAViUOpFfbAy6Llbu2gCGgNP+1jDPvMLyMwbKclfKW0ggj2lxqkqYkxpk1
wbo9sQBMIl/z7Of92VxdKB7KGHM1Q78xoRhFl1CUYr1Yb+1QAuPG2bfEa3ek2wAp3ZYaMCIgT9Fe
QX5FGWyZdC2zMBoh7Rhk87ji5r507c98kJhE66nNxwid58Kf/XGhkZbuvdz4dX+oK1sPdT30gqFT
C62u5UtPoUNiaVlpx9rotH4pkjoYpxwYLa5M0f1QK9kYodDDh4YRMFnL+iKlrdrXeL7GtvI2yUMy
4GZE7UMG3+x/J5IBDDOPaqYjoji7PMyKWbklcxsb7rdWkBI3pGTcKw45CwLEQkE3WT2r84hZRDsf
DRDU1z+enprWQRNp6uw4z1y/UKbPpqJepGf9uT+Hq2HmNgEaVfD1XGZKlY05CmTEjnWTK76i6V96
3ej2tW6xjeN5NZIDhWEg/SHAYOkfBzSonEI2SLfjNu98B3Iz3ujshk3TpbUwUG2ZW4uQ5EBr6mMY
1XJaVrspkHV9G7eqLnwD+PWdMNNkf3/qYH6KP2txw8FWM5yZqQZFuuVmm9F+amYNVgzBnvpxVBzI
4Ujo7mRJA0zr1RIiYPJJQdky5U3E7QxFcA/CVErDfpeqqN8ALJXc17tGO4A9CFFJq2wA7NPMR06T
4QEXNblTS0bDomiBFSgGNvmo6XeBZdZWiF/1e6QaGtNaI54TUcsQKN7qOPCeHbMUgjmt19iwUk+8
c8oJKiAw7gqAfwCTFPYo/JoonvFJJylQnEk5BnbmQIqbQI6W6F0akxrOouPQJREsD5rQ6msRJfAX
CxJglp7gCmQfOUBDfqNCxIpBDtO3rboKJrOfLkk+/KhgpQa4oJOcBsD0ghbnMfB3KjkMpqQn0F+c
gGmzg3nSeHvGVePSidaFz4n4nAyq3MsaLeDEyt0HF5CEfQqzlQDIN/mQFLSDOFcCcF2eHGatWXTs
ao0/WHhNZz5AmVWUgUSG54rrnBgq5wc0R8U+B2DgAbJKajw65vhYNoP3GdZA+kObWGqkKGoF4yYK
FHkvjSO0wHLoLxGMiDbGdEoBdQgLmKKf4G//F8/nfaZNh9f6WLT7oiJs5wIDEjiCaUf80+TzErAp
VCXbsDC6CqhII/GRMRLfcFvAhhNY3+QdHyHV1ulh4eAO7hC4C2L3VIFW512oAe/+p5eOsq9IZgeq
kbmnEqTji+CWeYLE+XC1JfAGCeQ/zrwBI5uYuXKgYtBeKeTTsLIMKWEO5WovVdGQjbNmLf2ibAjV
IqTG2376kJO+yOzCQlW7/moPZApILUefZOqr1bS4oeTJxn1r5YKAbgjUEoEcAPBu2aYdLJeZZWtb
MdA1UVW8KP1vIRlQtaBgDz9Yu8mNuoH8Iuu/D7i4BRmpZSoKYFfAasZN+VUaPypyzdKDZTyiIua3
6hSILbjJyjMG+ozYhXNZGxikxS0oy3sw4CwCf0Co1AkkZcI2EtdairTwnMCfg4rFTfOeJjClk7Z0
YmH80ogRORO8HKCwtpEeVwcCWT8QuwAruVF9l3qPawpALTGtLGVHBKsPDYNGh9LXP2Tfmw/QHDPe
CtPOAwij6YE1qE1YNDkwNtRhIUbQPuZl5/772wA3MbCyUJJCR2bZFge4tKgknX8Wd/4A45Cc4aOY
RwY8DzZul+baesX1Ep1WkI3QNlh0KBKUtGg6TW4MgzsepgNw4XDre1P7Qg/UzPkF8GwZEr10Ihdq
UoDA5HTfVflMjYdqzeSZydXu4WCFUijkg7M62yVjq15wANioKkPYR4zU25UlhaW4mxu+wxtU8nK7
RiXFk0GdldqxZiD/oGhiP0C10t57mUwiAE+r1wz6BZGtKP3OTA5q2UEFLkGxKeyrGv+OZwyqM1QC
vAVcGWo6ErURaUbIZED4qdBAMIHIR+oROABaiHu6DSiR91fQxvQtOXu21I2xIJobO1DjywfyNggY
Rdt64ru2s29GEWgVZOzuB13dHJBDMeAkBE2xJWynNmq7Ay0EQcV4Hln9CoHHz0kO1ZL7cVZ3x7s4
8+DfPYi9ROWymoAlG/AOHrPMN+G2fT/EyqvDm9XR/jOUxfLTvQJEFdzuYogf6MVDa2GVm88p7gD3
42xM2V821LuhOAAMV2aDoST8FS40OBFfavHpfoy/97blXevdYJbvCg6R5wIXHjdmNUhGWfW5sBVf
N9tr32a/aGU/Y7QclE7zQI3skueqb9VdOFps49RbHyySDzp0YLot73xKW414xLVuLJQiUECdKEE4
glpMtDHetaMHuK4ZpgxPQdTsPq4PS6YVLZTBjVVKQlLxU1FbvtDMgzkaXxvL/NXloPVMw9GZsuP9
2GtDhNePicUDovONUJre1FNZe8yN7eqqDiVG+FS13+7HuBVewdGK8wcMchxEQHwv1r+leKxxuxEl
J37Nla+lC4VPebCcs0qvLol6VIYG7zD00Ha1Lj27SNr5/fBr41eszfL7X7HYIrwEUF5OKHyp5VWV
uZ+nbqCYEa1BdXWDKv2tEVChN95ca1v/XdClUxOVOsAAyKGxU9bxUNivbeFubMlbBY95egFnwwmL
J8oNsoGXqSn0NHfiXNKY8/HBZZQGZs1iEPS+WFnxHS8lOAiRn7nubszq3877cq/OD0qoBs6F2OUe
SR2VtJZW4wrTG1wNOgizB85E2qPbm/3B5iwLbDepXopsJDGMtWkErHwFlW2Q9HSSVL7ClJ+tSPAF
qBBhlpD0oAnd2bmTHMJidMoI6qTfx7Gx0QyCVV3v2ZCP5ar6KmwL7VaAInd0dKVPoENc+oMO5Nv9
lWOsbhLU0wFTQaMZOggf92fltuipp44T6xRppv9jt0p1FoOtHxydabs6L2nQ16Ck8anG9aprYGFc
6jWeR6OH9ayUj46gyr5Me/E4gFaJLsTkgNBFMyvK2x7M5JGUno96MzkkuFwEkOxWT1KSZq/hgRgA
YKgEaBnyE95V5tmDAr6fA0n8iZC+jpjCjTO30A0p7JG/es3G9l1dwqibQZlo1gz4y35/l/LB4Gun
BodinEEzw7D6yP5HU1Woz2ABv4sw/4J3EbLOrEZLwzVY7bOwpG2oQLfWqTZ6FKvjgNiMA+bJXLNa
7H8rTSHU6OpO7DL+WS/r0+ToGyHWt+J/Yyz7nwzq303VW/9H2nntuq0l6/qJCDCHW4oKM1mTzp43
hJcDc858+vPRZ+9uiSJEeG2gsdCAYZcGR6pR9QfjnGNEmbSoIWf69MtE7tUe4u6sStF+GITHrEP0
Ntjiu6/lABhU/e8ArWVHvUFxHPFf4zygh+orXw3dzSkxoAF5fz+sfchZSgeoH2n1jSQaDhZAeOPc
PEuVB3/WQldOiDeu3tUYOIGw3ubmyxLALRSBH+idYlBBkm09h9wodPIWoWXtVTvfR3O5b87cFytC
LEWYfHlgnX3xZMn/gNHZR/GjWk2n+K8VhlniF6GWjEFkm4WYyrB1Hv0XycjsurUb5cO/mBcq28Ck
5i21LIeVlpibyPpbZ0McX2lTvI6NsYGLWv1iWD6C2AN0edPn8wqpl/TUgxVRQjKKE4vl1SeiI6W5
uKuqVj4aMqob98e1dvxCx6BwObdDwG5cHw+d1viZksxUDOQMOu0p754Gc+Oe/pNTLu8xTgZaBHw/
KpaLteA3jQYTuaYJklEnK61/qlH6OmlAZZv8vdHE1GY9VzSbMy8yVxIqkGEKwseTj4HkRHlO+ZqK
8UOjRJ1domYdmL+DLgQKjavQ/a+xtjPAV9H85D1N/3P+84vDkjxqrAqlsc5RPpX/WGWTHMrIlB/u
R1l7j11GmefkIkqqmjnAAj6HFqh2Oxlw9F6t6ZQlaHboyDZsLN3VgxM0E3h8rOPUm/JqT4ZSAkUj
D/Vk9PRVsCk6GpNOoBnQqkFUou1eYzUAbf8oyaX5wNeuPt4f89rivvwN8/l6MWYKXLUZdq151poO
S4cpYCZxVwhkWIqym2ilcz/e2rqm1QceB/1PqjPLdZ0jhCgUiXlWy3qfRbhleJ5TYel5P8z6t6Vw
zRFk0c1dApgbkQJJ5xFn8LN3vjZ6cB7yp8ZSsE1Qgtc2N77n+fDWeNpOrdONjzovx+W+Mi+Cy9cf
VWwgTeZWCPRhMl+iKnqwonTjPlpDAtJ+gjgH2oGWw/KAiEtVyGL0oc6a+GpluTN5j/2ATtU5xq+j
T/dy2+892dpJun9sJH9jQ65du2S+8syH4ERcfl7LbGre90QHU3RQpvS3YVWHSfOcNCm3XsZrb5jL
WIuvifcDh3yHlkA1UVdWpBGThuGnnE0fmwYNBn/IKWa3B2MQj1Oj1Bsr6XbBov3C/sQxl3He1Lio
OFGZGXqym+Jn1vTIQ5004df91Xr7NYlBmmkA1J4BM4u3oj7KOdIonX5WAuEb5h2oOufPglw/lXqx
ccbd7vdZyma22pwtDG/4rELdQ29WW3qK6ZHOMLzIt6FQ7K54UsytvX67Da5jLYZV5lMYdT4tPjmb
tQJqR9sy3b49sa8jLC6wAHnTIdAZTVS7geFkTbOreX1QhNXbX5s1i7XxUKyAsshFBHxzkWtOidEE
xhDp5y6SnkvPOk79xsGBO8LN0QFjENVpzida3DdlEV/gVdeoo/+q55BKDjFeJqdULlqn4bqod4PW
ag++Yk77VO6rj73RBU4E8umhqAEDd5Y/vQ5CqT2IyEa/ZlkRHHwzVr9EYTTgR9uMR7ZQ/wVgn/ae
9CI+dZKXnApF7+wJi4xdKdaRU4Ug61CQkLU9jOFyH1MA+4D6NnPoBerRG1CSLJuyQxY36U5JJieO
qcNPUurA3Ge1ER0U2KT2JMbBY4x9QQAxu40fI6P7VlX6b4PoT7WUiK+Njn9NKsfWvsnh9SU6zbwq
iTonqOLiWWjV6TB4sfoEBVjrbK/sFLvp8vGcDLp/1tIaPh74kB0WZspBC6J/hrEGrZQH0s4vECNR
S094Z41Z/xxbYbynGtPRHYuLg9WLqoPJXu7oCLd/UOAC2yUuKrt8aD1bDoNgb3mRgvynXLz32iDd
QY81PnuCnh+8qElPPgZdh7Ks+6eijHSkcgb5oTTUrwVVLVqXpmqjGei7lAm6neDTzpRqcCxmJaVP
6P3+4/dS4GS1QKmynX5ZW44Ga6cJOR2PPapPHFjzEXBxpbcdSM2gQn8h8ho7F+momj5mM7kd/z2J
BnlJymjGrABJJWSJZ7bQSxgHpfFf5Ug6WRE9zcB7KszCoeuEyhu2KmnvVrr6PW7SFy8R/7rVcR1+
cTO0ftuGAwX/V300v02a/FkLmmPfyRtXwNqZCct1xsTB672xTjcaPVRV3AZevU47WEn8BDwfaCsM
pbE+ZlK38aBeu3FQbrNI9Wi936T+jVFLWi9p/qsRBIcUbqNX+0+JsYVGWg2DGhbofbBdNxh+vxF1
tE51/1UdpNbOs+CZ3XTuW/1w/3JbOzUxwwaYyaMW9uni1OyiIFXQ1/XOuZn/UDW4+I3kbWRDazFm
diTII/LKG9Zp1cip2Fq1cJZHiuYKvO5k422+klCCa/pviD9/frGrpDZVq1GDg9DphY4+uNXZeRqf
/Mb6JJetq1eG09bjgz5w+ghb2kxrW9qiXcp9jWLMTbUzxiVJC43COw9GcoiS7wUlxWT8Hk0b33E1
DhUObDZmUvIyOw+bQWnFdIL7n4009D/hbmO3xns1+3p/TazAuECviAhJGAoicpQjrs8ozBMtk6a/
cGZvyXxSVJQyAfVvyGr+S6vE6ODVqYkGT1OfQNVLTtYP5olWfejc/yXySgqBnhGVg9nNBwTU4pfk
atUrA2Sk89jQL8TFadrVvRjYSFqMGCBIydexxwIBnWMsP3UDV6nOi45FKGoc8l7ws+GaOwyxD4Kw
LiMQH21yVIrpm1n5gKhoPx+0OB4R5xP8fVK0v0NLewo77Vcbt+rLVMut02F8Rrlz3PK5X9ngjGxu
rUg4V0K3uv7Gakn3MMLE9CwYCagFZe8nhitm+WnjC66kLMT543gPXRT9sOs4vV8kfSIEwtlDfjGL
S2Dp1IFzxXhNJw174QxRHsGu0NVGcemoGu1rp5lPI90PX88edK3dCUF1NIf+RTJrtBTDkwT/7P6P
XDnC8RnC0OOPehX6D9e/Mam0fixESTiP7XtPBC2SOLJY0oLWDun4/n6stRWFIxXdH7izpPWL+1eP
VWD/YeK/hoVn5+UPwdSdID624XEU5J2+ZT1zK8bIK4yng47+62wQsryEeb/ndSf3wrkfNAlbCMxw
Ak2B7llEAH4mwA843cnuRF302TPMBraikTh+433ljYCFeat4e4zykg+6l3g/hgRqRJGq2J8ZQnNQ
ys54QvrG/3D/I60tTrg5852AIgcC5dcTUnLPyH1icQCYn/wZRwRNBsG3/f0oK+eZxMsNXZGZnnpD
8m1MrdSHLIOWVyNSSG6dOk0IJdurUglMAnJx9+OtLTNeJJwlPBbnu/V6VFPi92R/uXAW6NcUFFN6
63eCk2QJiVrcWGbrsXj7z5L8XAyLZYbCYmrVOWMT5gS1xeU3bZ0cIZtCEmxEG+37Q1tb1cDA/xNu
/vOL+y9Rc7nQEoY2RZrtS0cLRo5hfW5kN6xkSCR/v2FZ1mB857f3/Pi+DqehTVbBqfTOmGadBD98
6zzl2AvhvqrDY5FMGzmXNP971yUb4MQAechPSGWNJfTKaESllmZyxVirPzGHRO5vOmodB/2efRvE
NprNO6HX92JqfZCj8k1MO1uTEg5u4/PQ989lUZw8MXz9668+w5xniWWROuHSvkMfB1kMc26nyTt0
QmMn5aPQtXYcBKfBT3cAdjemeWVVXQWc9+3FNEtj1MVAF72ziWKzFuOgmjFui1tqHJ1JkDameQX2
QDhqSH/cnPmHF/MMFtDLYvRwzmOnjfS/2hdlyg5i/aYnH3K73Cljf1S87lRM6jGW04jMS984JFZW
Nj+BxAqzIBKB5UYahQY3Wtze0YrwbFV41+LkWRz05mxZX5Js49xbXWcwKihzAq64yeSqAnU40F+s
azFz1ETbm9KzP/zMsZj3AOen5s7TN5I6dXVOZ7claEMzXXdxUkgdLsVtXnnnQH+fD2AJdXQvG5gp
qmQbjWsMX7EOF9TA5u8ipWfZHUjDAi3/Wsp3QoaQ9x8qCxnh9BIbomP5vU2L9l1k6sd8OOGgukOb
c1drsj14J6GXd5GKLdxTKI4cgADimnOewHbwjqb2LiJD9/t3Yfhd805a/KDL3wXry6g9TOVDQPf7
/v6R1iaX5YUWE6VKPsBiPddBT+IGN/nsD291t0/Hc4ZAmRFMtjT9wIfTbqWTrHevgvYu6yPw9QFv
1nEvWwOQSxxbxAhhoy3lGnltRuafJMN9m2WJF/eEpyajLqUwn3QfFdPGGdovlunZoOzhEir7cYJO
KR0KwG7FmyJz0KLZq5bfBPCYmjbt1egfv0Z7FHDYNLgdJj5qhoDZLFz624uerVx1vHLrFbyCCOD3
aiQ1rNoZS7/Yqo1XGm0UaRYtqRbj1mIfsGRK/3fWT44sPQr950xtdrn2pSlecjB/sbLveO3JwVER
D6ka8XTGZDd90/TM9rwnSUiOcEcn42PRHTv1XOdubX3u1dM0vHUN5q/Zz7SEOBmapyJ42FgW8u1x
Pz98LdC9lC4QFbw+5kxzypqg9lTaHpLdBe+E+jGNn8bKBdZB4vS5KX+pIbbNh3hToXFecYubBkw9
udrsVY4r0WJFqnXcoXxdaudIV1+sIThqOkULBCTuD3HlSTxD98FxzdWZGycJA/iGVZSVdjblCLXV
50Yq/48R5l9wcVUMfjt1dd2Cj1ZdX6vtSPlyfwgre5c6ljxDbDEYwMbkOgAmz0rnZ6WOSIr6og4t
WB/zUzQUH+GbO6PhnwatTjcupLXZAfOCDp0OSvnmOWj0ci91EbPTRTXHcm1UH/IOSGnWqVuUwZtQ
LD3g1/Pjk7uH2sj18CKdN1NYtomL2mqVfda7w9Ru8Dm3Qszb4GKKZD0Xuq4oEzfIxu4B5gtl0DZI
zrlsbvVJbo40RgNkcH7ywOC7wRVMfp5FPpYzrtgjo943RzGKDBuGNwx1SFitnx3vr46b3H4OOAPz
qcpQwVpmbFJf4tZsFbEbh18CHeXa71WdoPZ9uh9mbVzQN2YFOlS2AfNdf0IfIca0ba3YpQ1VHZog
PRRmDdqs/0E2fNIa4/f9eGtTBr8H3DbpwW1TuJyU3vcsPXbrEad1MYg/1r56LmT1b2unfD5QIDwY
OQJphi5WXwIqW7KmKXYTGIgVAizFj7L5cn8sNxt4EWOx/CI/DNTIE2OXHP8nLr5fJkV/pNFFrwaz
BD9/B9N5S/NiPSbqGjBWKQcub6mJOt2YD2rMSR7adfBB7wunUd4o3Kndk1lvFdtXpwvRh/8JtwQ/
CTCLYawosdt3vpNOCO125c7fWhRra53eIw64wN5Q6FlcV705ehJqFoUb10bwXvUn7UtUBig4fww9
zsL7s7YaDDQTfd1Z+G5ZBBy1zE94eUH4qionV6lx5uHDrFuMGPPGFbIWCmtp6m4oV8r06a83V6IW
StimdeG2NcdE/3nMIZ1MP8gi7w9pbVHQwlXYUTMmabmJUy1vY0URchfPEukgxKK/EybtYEbST12O
PpDQPIuN2vz9h+TkgKuH4C73vLW4INtqULI2qjIX+1xgHI0vPBtxNdqIfwuOP0byRrw/qcNVajFj
FefuoT6L3t1UnrRRCnWhCzIXS8CIhtMQCfTKdXlHa880itcqEPZR3mNJYn1qUmGPveY5iUcNnYk6
7stXWaPSWYRShO+e3H7MJ8horYl0gy13fvGB3S5N9mgmygNxBlsv0MkpulR8LhQtdIpSF/dFFla2
zl958DK1t/W6DZ/8IPJ2Q9XHr3Wp+zZqVqVyrGOIcDbEN2Cj+Q4LFyfhZa9PEJ94o3R2kgwJia5v
nQJRnJ6rzhce6FR7Dl8vOuM3lkkHpYdyJnmRb1Ng8vCAKdO33myls1hKb2bufStCYawPkGxoqYex
uO8FA3aFYdYooaSGmsHhMn9LeAh/VgRRtq3BRwqF1PqjXuChmEAtcUUpsBIn0mEweFNQPdAOM/eq
UIl7JPK971Ysy0C4IVDshDiUd4maaY9pgmmDXsOZlQDCvkuHUXH6PO6xoEoNPkxfbcz8yinEI4LW
FEJolGj0ef1f3POYryWzJ0jmxtWvtHjz+nde8fdn+VWIxRFkxhJayjohivC7roQPiXU0EfofLDrR
/qENthAmK1sWeAlaWjQHZgGCxd0RpJOZyUKYufAQ7GYCH1yDh0w7p+rORfBDiDaeBGufkGwTTC73
PPW0xX1Y+VjKYa0TuX1f7s22d6W2BLtvHO+fRGthNKCdFGt5jFN1uJ6poLXkwQp6rt1uKo5mXteU
NSJvD3tS/BeL4jLUYsZKL4m0oRxjlxG/Gn0AmfJh6t7fH898hi2PHI1WDnW6+av9qT1crLxiQEwO
ianYheL2cxLQiPSkfuObrdwSOGbCi0TcGBWnJcZXa8wsjTU1dX0Ey8PpTYpfwv6xY/veH8vK3FCI
YlLAi1FqW743on5qK69hySXjYOOaCYGDnt5GiXglCNQ8sIwI+mEyvsz6u6BRUmNMUzedfEeRsjPM
opM3yG9/PRbC0F0Duw6Bc9mE4GZD61wNUzdQWpfCmd338qnQxsP9MPMaWkw/D7Q555/lxW561T7Q
xFQR/QpyeG/LFjj5PtqrEgLzZx0avNf1tpdsPGpWlsMM+BVZdTwNb8QmSrWVkijxCtdKxg9dsR/D
iLa1YKKFt78/upXFTU2Qs2AWtkAbfZGeqG2ZqjpKqG4dVr+VmhtRzjaKcyuD4dacnVzIEFToSNfn
AUpfbdDAe3f7oH6Ihf4TWR7mPuGJBH1jrlZGw4tJVZDQoy11Ay0SwioNQGPnrqrnFDrpFAjWuEUv
XB3PrPiEcj2C3cv0OzVaIde9nPGo5X6q67daVQ9tk+69Iv37dYD0s6KAZcOJ7KasKWNEEAc54ymz
Lnw31PIvIfTC1yb28ZxSUCW/vxhWLiSyKw46PiKtpOViyOuxG1BayN0+yaSXqTGCnRx3FnLkrbGT
2iaApx2ab4kSylu9l5Uzg9CkdBhIcnIs32oVdT/L8sLCFeqvwtA4Rv6+gWd/f3xry+MyyGKxB8IE
FFkjiK5AQOzex5u9hdVhyMacopAk3XAoDDzG0aCbcrft9GdtLB7RtgZHt1ViX52oizDzQC+upLgj
J0d3Iqeugqdod5xIgIehRaDunSp9C4Nv/+K7Ie8HUwKVM1Kw63AZ0tC5KDGqPmx24Ddsuf5wP8Lq
gC4iLGbGyzXeD7WYu1JmnixE9yRERgAcDMarakZ2mH69H291noDrgKehcI6iyfWIUIuIfBGrMneS
I9he0++xL8Gne8JGymXw7ywuD67a/8ZZpFzhUOaFVra5a8j5iLtWp++leix32dCCSDUaAcuvPv37
+5dbcS5Rzb5INw0BbQBr0lQ8BSMgkN0vTFnDLT3k1XFdhJjPyIsFWKRTKqDPVrh5jqmY5oboGOr6
zyD+KUXO/alaCzUXiXinI4HP/7kOlXk4QKF8kbltYO3kPHnx0tzBbKOGbYcZQ6qpG6fE2togTaYW
gXIPJ+9izpRMEBN1NDJXziU8UkLek9jgxVuEj60wi001cBZJgcG4BPknL1ZbKX9oWynS6re7GMpi
W1GsGctKNYmB0leN4peWuGFX2g2CtvqWq/3avXj53RaHkuBDOfYTBmQxN2r1GfV7p5NzrsWNhGLt
GMfPFvoB1CG4fYusX5RTJE0QD3XlTHsCUvWsBMFGiLXJAU6hIOChzRTGxYczfH2ktMcaiK3cVsbz
JHxurY1kZSvG/OcXe0gbdTULJI3JCSGOoTFjdZ29qfq7Niszr0vG5hvJpiX4q6MoVer6kLrSINMB
PVdN4Sjpj3yLTbt2guuzKcacJoPInZfixWjUYPAHo8hzV8AQNihO7fSmlI9d0DmG4jtqvXWX/2np
Lo9WJmj2DqKJYSwHBvgqAWud5O4QadOTIWjTLhIqxREHSThGJioCetd98kSUaAtZG/eI9UT7rm9F
u8qxPpZKfdyNilKBhhbyXShb+aMHb3Hj9FqbZHQfgV3M7+EbaCjCs30/NhaHSfY5lgt70r/K7cZ5
v/rpL2IsFusEANxPLfZDbRXYVPeoZk+fcll5LKPCwaIPYdQo3kCTrI4LbQ0SNhXHxOUGQSAMtmhJ
Zgo1eld2D0H3D/2Xf3ESz4Jm/xtkcaIMqNEb40iZFunEnSqEdqlVdh19vH/BrA7F0kQeXHBwbnA4
hiDNNgk6ny9/QuDlOMkku4g/3Y+ydhRzIdOon6tYPE6u90dUlErbj0buWh1MpvCjlx9Tq7LH8mOQ
/Lwfam1A7HfA6gi3WvR+r0MZmZYYsafkbuMnz74pH6TefxACcwO4M3/95QbkyTg/tNArtJbdKcPD
HlHvpswV1QJYgSi8Cqb5z/2hrDy+51cWhEh6ufxvcapYeSTgLSHQmip+996p0a2dJSCzmz2EReCA
LijHjYW9cl5eRZw328U5FsfkizEfzh3Q3YqVl9IHssJDUgfpcX9sK9MEb2/WBLXA791sIbSDUzGM
abs1AjrH0aHCdDg1Ny6y1eEgGTy32mZs22LZKWkaTAYGcq7sf9XS4oi4YlSjS5b3+38xGvDbaEWA
rcZJ6Pq7tRVP1Lw1YlcVvhg62BPza1O+3Y+xNpg5YYfzMev1LQmBeo6ptVmpczsZ1C1qIvhNOmJc
2O24se70lcVNPxRtGGo/NKX+6AZeLAMharqpaqvEtdSwfi319q1MvSxHriECoYUp0yvSvucwCQ+C
GyFOKCTaIeey2nlBIZyaScLASxLjvdVMtV0WUGhibcq+wpnMjpWVCb6dKEF5sJCexYKlUh67zh+P
5iRUe63QasdAOuyESN/genWR2VXfD8dYUCOHae5cKET9SwdWEGviXv6ZJ43wpAOKBNFXK9YPsWjV
YSdnZusobSs701T2vxs1qnZKMfa/qkkMP/mpFv3w89w65V4oPWrI9jtmm3RHYNafoi6j4i+PBkqc
OcbfeaAeGrQ9dp2AKaKcY3glebTNkjjMfrVKNqsiQnT1Z6dXGr9b3pG38w5bjL9HGY7uNHN/vbZ0
ClSZWrO2vDH/NWnSvqmSL30gPafYi99fYrekUxB6FFxm3C6P55s1hgX3VCZSG7vp7EBeBzW3Dh3r
XZUDXuibRz8fnoZKfBs98zmJpyM02K9iFG+8G9dGPFdp55rP7GyweIOIcVaJKZx7FzinO4TRSexI
qrW8PpmAye8P+TZ9mEf831jy9dfVhtyjt0V/t50qzL8bR58e4qk5FNV7s4Lcu3VS3G4t4vG6oigo
I8a6PNP7tjLUtqBlnnZ4gPrScyfrx/tDWg3BC45lA8zgpgItxZXVmFoHcEJkH/i/arx470dYmyDA
R1CvYZGQoSzOVV+o5Fzr6KWg/nJO8OeUotizQyP6WJnGxkW7GosaIAV7YH5sgusJ6kXZwrPZi9wI
ou5DWqEoWhn14HTGkDmBVRYbZcC1rzcrYvNYIB266bHqbalHObLorjr4xsGHIrhvZa/fyFpvEyIM
vri8UQSDnkVyfD2qPJHUOGwz2kSZDOT4s1b+Y04HiZKcDyrk/mytxjJQgqOPw77WFrHqptIbrQli
KiJp91HnVbzTyJpzW1Y874jSmPHPhKT9xiae5+U6QWKEF1EXG8viwpC8NOKCD4ZT6oE21ZVW2oGW
zDfGtxoJWgqg2zUVWx9DjriOfBAh+bdsAKfWv5f1jVr0SgyWOVIOJlwGKE2LVSiOuQi5p4zcosfb
vBG/FGPyIvvtRv61dgDTZGNN0BOltLM87IcxrScZ8wwXQNn4nMjCB0vS0kPFhQVylAvfGPJ/KkHT
XvSu72ilNxmK7Yn+XMBZ3vKuXNkKLBrADRTxKBMuH5mZMJZmP6ihO4Bn6AZshXvv0/21uXL8Asim
CDk/Em/rW2NfSeUoWKGbKJ91PXASUT0G9XMZWY6EoW+xJSezNo/k09YsHAGsbFnkDwo96TIj5TTx
qvepVr3De+iEXuLX+8NaObTgkYvcT1RoVqpo0GbbBuyLW3nVye/EtyD3HiywvGGrfrsfanWSUH/C
NQmUIWXC65OkTAwkygq+IKq5uTMKCtl6lFgbe2wryjzgi4wwbboqr00jdCcDj0xxeNVyf+OgXwsx
6wWSvlJ5vHmJ8nqMmgHTF7ebhEOHKBqUpQ1M3C0tUQElBASAgxdGAiD962FURT0meF8GbiCVTp5a
u7iWdgKq8nkynPVAgMfXDr+Qu3/x1eFTUWy96Nb2Ny0emAGAEFaIrGzVpBnb0nf9WD5r3WvR/JMJ
LeqWfWw3cN0jRTtmjbTHffqg+9KHWPoXM3n5C5Y810ETvVLN+AW1rr6KufepC62No399lLNxJrkk
vl5LxqAeIjsEUcF3hdTKvskGsqfDKHUnwWyEZ3Qb/aOqkUXnhgd+ySJxDxClAQQPBChWqmp/f4es
7HmyWYqic2MP65PF/dcXuVyJgxa4jfSapF+18pefbzw0b9nDiglVnSc6QEFayUsp/xw1dC6hLHTZ
Iz+pwf0I8CmPm19N2R4Ql3rClPyTEsutHTSIl98f38rGQbcM8vBstI3W2+KBYMZt1tRCF7qIlnu7
WBkwWk/SrcbAVpT5zy9OgCZSlazoiYIam61SRm83GQgrlwEDmXmV1Jx1Xp7XIVDszC0Db0JeuGWN
7vcohB+wxKmepimIT2MhjWcL2WBHMYatl8/KgQ3SAOM2SjokfssCbqlOkYWse+gKZfuoD81jYk4f
5b775I/q37rizEvlItT8FS4+pDfQ681qQtEB8+yuDYp3MjqoO1OMgr/P01kV8BDohs0M4cUH9UJo
y1Y7he6oHJN8eGcqz1LS7sp6SwNg7fNdBloke4o4qVVuEqhKPnkoYwv1+yYbwJBtFb7X9jKYZurJ
/98RdPHxKIsUUjQWgdtqku8Yk198Gnytf9YrEGT3t9XqKQYi15oxCDRCllXeYizqqMDp1B1rAdOv
jA7cEOP8aHjNUIAslOwAB5JBDx1S+c7RIuzGiljUfyl9u+VFtTru+dbCKYTe+nJrxFnUISZp+q4+
mE9Sgthm5zlBsvFyXJ1GA6a3TDrBU8G6XppBWmQBFlSBK+bNDzPKj+Nk/YpLSjpNvZHprg4IYTo4
GAB9gPhfh5plwrTejAJXAi++78uxOLdaibMgzOGN83HtWJmfqjNKdwZZLy79UUCzfAyZR5SEhnOd
0BbQylet1kfHHyT5pfJL1VGqctzKNuZVv3gCQX4EYDRXBecCzvUYLSzCUBQcApo02WsRWIjDa3aT
jPZYgFmnzpUYWGsYCMDuMKzAcrY6eCOuCvfX8dqk0iZChA5kOapDi25/4VWGJ5tJ6g7tMe8hteo4
yY0PSh9tbJjVQMio0P7gAEWE6nq4PCTHCkei1E2C7liXX9HFtaXmM3JX9we0tnRwR5nFgSX2p7Y4
A3w5FsYOAzxXgeXnUZejwS/QTbgfZW00SHGw/zF/m3k8i9EMeYWHbZ+6PYjuSkPZf/geIaiVCT/v
B1odjoll6HyozUbA14E8SrqVXtaJ20ottqRV+i5XmrdWizdylLU4xIBgwPuSJGuxDaJwUKzBgI6E
owe5l+KjtWblxymtP90f0OrBeRlpMUHUf7vKkobElZTygFeBjUrFcy/gE5poD2GoO7ovHrAV+DDp
ml0k4Sc1lz7c/w1r2cr8+mI1UgUzl1Ujv45q+IdT4qKH8AY67xVF1MP9EH+ev8vtDXhZ/tPUmmt6
1xMnoQaVjWGWulapfVTLCfmL0OlLhhfnO8428AZqbRv98KzQdIgH6zHNowdwbM79H7I6seRLs/oO
taTlqW1Gk5xagP/cXC4bpxZKJB9MaK7Bvyi0ULOkOjy31rgSFxs8TuMwbFs2eD/E0cdMC/0Dkht+
anst5Nb7g5pX483HBaU7I+KomC6BL1XU6l0m+2CCi+mnUTxaoBnT7FGZtH1fN/v7wVa/oEm1itQM
oZNlwVmy/GaALJWxWs7gbWwcRBNji7h0qxj/51/nbuUiQtJhqcYKUwK39rTO3EZFdsfKp7PmmUcz
jDCw6A4qEmaFPdq45KqyI0/CC0JneBgFpxpD6I2jej5Tll9XA508N+Ao8SwFCdHUK3pAm8CKEvBE
2G42u0CZioNkZqZjGF2KwHKJNFBmfQI8u6VMtTa3MzkaDhIioTfFtBQdGT+Tysw1k+ZkjdK3MkdO
YyS32w94mkBg3NIJWZtgqj08+OnWqjdPpEjsu9irQX6PwnNa1NgOflXl73+/iABKWxbpDL43+nyh
XOT1uBsKQYLzn4uSy7Fs0mMvSu+mZEvQaC2bgaGNoxryYSZ1s+swoSeRMVkW+HLpm4U8u+f/EuvO
DoyvrZ7arbTVqF07SdFe5lFLqR826+J6SlMTaU7VjF2jhO6D03hRThurcSPEsiRBrWOKfZM+dxY0
6cM4lMk7OfD7jSirb3QU/SmRUYBhky8uQHbRWIkVbSUtTI1vozeEJyEUUgT9uv40xF587JpqfKLm
GR+kKFQPWTsmW62TtZVo8KZgz0ngVJe3sN9BCG70jltYmNBNzL7GOP9lybAx2LUNTplzxqtSub3x
LkqUHH4zZl9upz6bAPXBO+86Ku8cKYHwbEW4FUkb9+FawnQZcrH+fTKcMLdoGjfcCGY+7NLqQc4t
W+lO9zfa6sV7GWkxkZPa0DhLGzrhoXHKqviUqfq+TaNDG2qPPRwmO8G0zYSrYgnNlyzTncwUPrZe
tJHgr61bitekOsgGUjlQrrei4Ru4Q/ZkVOqAlFrSY242bYx1LQQYE2po3LcrLiolmpRFSkMWuFfw
0fRS78k0sFi+/0XXzhSM5OfbFuw2iK3rgXQ50uGjCVd4wCYp8D+pEXWCl1x7btDlNIT396OtHf+z
LYuKRi0djiWQwRcnvx5SOmyKjkdq0VmnNLEegjh58WPlyUq6rVR+rewLEOi/EeevfHE0W0KtaXpE
t22M6peuSINdJlaPeAYDPUnbJ/RVD0Kn2yMkRNs0VMztmi2hktWJhAFrwmihPLhMMbROgU0nlRyj
/ns5+TFh533/q64dLICF/hNgcS9oTdwIUcVXDVPEsDEyfGjF5IeibqHv17Y5SEDaiZgCzXyt62+Z
DBQCA4G+ni8Kkq1N7XsJO0ElTr6roeb8izHRPkHhji1282Qxs8BoRWSwXZ6BL8aofgzV1DGU7Of9
MKsL8iLMvD0ulkc8mGOq13w6TffswJcxiATW5wv7OM6wgjjcj7Y6URfRFheqJGbCoKkMapbpCZrA
LgJU0vUNtND9KFgOXo+p5QRMEwQsXQFWPHl6dc6NjZ7o6qnxn4FoSwZnUaVVgwMQZ5PSPg+BhAdS
6VSp5iqSdzb8/kMtb0G6VxcfkodQbyF53+jR4srTWnmAJkRXyBQXvO7BF7XT0AIeqrKH+/O0uiou
Yi1O9zIw6fHiXeoanhXZZTA4TaU+d5P5EHMKd+O0lWmtDk6jbUJxQ+O/i1M4NZtiFCvAd0H3mAAQ
KcZdZQjUHf5FIWBm58yIQghPS80xI9YB+QRkdJX1XRTeK8WPLvp8/9utnnZw1IH3Ie1C3fJ69eW+
knT+PJQm9X9ho7HPBe3H/yPty3rk1LmufxES2Azmlhp7DNWd7nRyY+VkYAYzGvPrv0Wk7zlVlFUo
571uqXfZ2Nt7WHut2yY0pw+pPUjbwbWPsu8yQQRugpsG3vR5jvcOv4NAo6hrglo6L+3InrzSeFcp
lCxuW9XEVRdW52945ioq9O9cLwLWAA2sZ2DH7nFWN7bTgz97+k1G47sBpvoqXoOLaG4zuLnQGcVY
JCQdl/tZCkcOOcsw6sseGpEFIAx20TG8vTbN+bOR3v8ZkQYGbDkeC6ws9ARStPtBaYMALsLMRHxU
Cd7Ieg0PrDUFnIOFKp47j+RebmNSjKImEH47eTPFVBltW/LbHKNgJGskRrpjMpNmMtRfEfcveQZ5
ljZmGfcJGgbViebu0ewws6N8DGkIY0fS5JDKduX0674WvjuWhtLTdfFpyumAEoBITiTNw9EnD7Jt
3qRa8xe6sAZgUMAzkQhC3WUJdS6YrD2oko8nw7nLHGcv7OeRbNqGgSryfvA/R83HBKZVaq88yxrP
CEYZpNHopyLbXca9RekLmWZUAsOWB478kdOHwriT5VFEKz5Y8/U8AmpPuBEkmVcc1l4x0NKMIgmg
/cnoH1QKcrvpG2nCWn0xq3pz+wJovhusoSmBQXe44GWBhhbQcxsMOpwKP34yUjdsS+ct6YbdbTMa
54hTAfgqYigQEpNFpDbWzuQYQzec8nwIVPzur6GINLt2YWBe55mTSjkrIm+SQMpWn00J4o68w0l/
ds18x8oHUa4REWjOw4W9hVPseBdLxx2Hk294gSJIv/A24hfssy7EiP3t3dN8JGC9ZvQcIP5gQlks
LvIhDMDqajhR+Wx1xbae3iOyVpHQ+CcQjaNfBNJoet1uIwWGfOyG9CfubocK4xe2E8w1TsXWuA80
kzwgT0c/GFR1KK5cTdirLC8sqyDdidkDoGuQ/Ks/Sv4PJ+8yf8ua4D0+IjXxwviXwTaxuwdgxYmO
t/f0erl4q0FhM/Njoj5pLT6gaP0Y5c+4O9n4Dbl9l8a7qYN+zkrAePXp8HSC4QhLRTMavEPzuT07
ly66+wXxO0j8NZW5h4JBFYDazn4USK9XHMfVHYOpmRsP8EqMyIE1/tKUivLYjmphhInXx7veGqqH
vDTWKMp0C0IcCp4HQANRfV88Y0ORZb1E9nhi/XgCrOXBk/RgtfnfHnkshmG0AIP9MwXD0kwCpdFC
JoSHCN1Cf5DPqGcGfumsuL+rUzCbAWW7MyPyyFXPRBDhGQU1eEjHBo5CbpwueQYwfTOl5cqBu/IY
MIVxoz/EbojgrvhsmtzmQ+ZHp7Iszdfcz39DDY9u69FWAYtdNNO5vzZyqjsSCHgBaAQuD6XnObQ7
O302esxubTXRKVUj2/mD526nqOS7v7xK88qgIAMBGRfN3+Xb6FuJyjrPiU4++e0O/1TdV2F+G8t/
/toK2DGAIAdSBqQpS2RmDqGCtGN5DLjRPIyw6Tpgcpxq26VrkdrVWzLHnWeW5l0927U+mbLRBDLl
1EIVBuCc00BUGjgDcGtOsk+J91oI8vP26q4biLNRlKIAkgPnIPqil0YFm6yWNF506sYMcB/fnYFx
rti1tuG8JgaRQatEukmsEmOPJiSSq5mLO89BrdrnSZP/bWA8/xyMdmIsAgxjV0AQP83KIjbb6FT5
QOGWLxjyDKj9lfq/b69b404AokHTGcg5oJmXCaDVKWKNEAY8WS4HY3pSWAdQrkSbUiTd/rapqzxm
XtKZqcUOdzlz/UGo6DQpcOMqVW6qKYcELWLHyrE2E5RbpwlStUOz0rzXnieGMjyeV5ADLE9ukQpF
pG0YYeaAdHhKxG+kPXPG8QkQ9HfwGH9j6IivfEDtxqLsj6oVFLiQ916ep7FOy0LaIjoltD4UUgBx
X285VHhvb6rGgc4iBDawpSAmvAKaiIoWdu3G0SkHjnszqdZ6zhQElvpaKXAsJ+xw257uI86FECSF
ADiimnq5LL8eTY76R3TyvBT8tuCvAGZUVc9D/2SMu7TelRZmE62xksfbhnX7CUrOP7x3IApYQhZK
zD2SOLeiEy35IVZJFtQuWIvt6D9s6NzRnmHNEBNYAmgQFqDCkEXxqYYIch39aL0n34Ha0+fby9G8
DFjMv2bm1+rMx3WIAI1RGHjGYwOatnn2HfpWK4+rdsvmEvS8XSjmL8ACOTMlHRgAXB3rdpP31KCR
XfRrgD/tSs6sLFKLus77XqGdfaJVo8JsavK7kqGhfXu/1tayOHcttyYxKI61ROAWVVCYHSoEjh2y
69uG9MtBkxOuF/WwZUJmYywQydL8/Uf/JE3nYMXtij/SrQWjoejhABsMwujFWurMS6cWuNmQIf4J
rLYsdrFUn7yRmCsnQLcYdFCZ+2ctyC8vTxmkZVgMUgUe5lH8Ct6pUEVkxSFoF4NpjXnuC1395WLi
fnIio6t4WDTK37a2+impih4wDrYmT6lzdQh5vRmpP9NcL65MNmPIiYh52LY5SPxJ4xwqiFAqONeN
mzO28lzpFoZnHv1udKHxCi++UjPmA+0beNZm3HdFDbaV44BawO3TpjMCFA+GiKClA+aTxZuoEHsD
RxdFpz4ryabgbb2zR3cMnL5ku/+bqcWD5Ckjc3iVRCcTjsbLAYf/ZVZ3t23ozhte2VkVBVolwHxd
njcxUKeYhItZXd/cpH2yqdb0n3WH4NzC4hC4UWORaMRbPmX7UVqbZBI7yD1s6LjiB3RfBvcTNAVz
5nj1sMreGSBg7SAzEcaWT+Q5796qZA2gM3/fC1AMAgRM0QDfhEQY0d78K86egR5L6JKkRGhSCoh/
QM7OPUQehHaUMlosMFaHPBkkEBCSFSutZO0KkTWAEXqWqli+qFkKEVjZZEYoPBdIzcrk93la0WPR
8nzlLum+2szvM9NZIXRYUuNDyVGUg5iM0BmdrTQ/bKRbSfYVx+Xv7xOSYob6HdJKjB4unjwyWSMm
RMC8oDCFbUxqwyf6qZI/bx/z+ZAtvtqFlcWTJwGlN5VteED40ffCL/YV9AITv8o3USFB8i9XVqW1
BxYLdE7AL3GFh6lNwL8bt2Ihd/je70ERPmRBOWP3IZ59RzpUim4vUHOPEd+BjwckhYDxLkcTHM+g
ZYzAPPRS+V35xdZU9ZfbJjSnD54NY6jzxA56DAv3WuN+dWyqvNDjTyR+BeXPUK+go3TbhpHa+VlC
Kfeq4t9yOam0TP3QNao0KHPr2Ygx49HbxRfH4wPyqTXC1z9Vq+XJODc5b+zZfW4JrcHSkfih7OXB
yNtD5FS7uGDPEm0hK0bPP2WHOO3e+6H9ZE7jTor8xVXxY0ryOwdUwJgzWIkBrjFI0DnAsKMFvAjo
/nCAFr9pjCcKshp4Mhm9CiM5ySLbpUNx3/FpOw7ilxXhx9Wl3NKYrtwUjX8jDjIv+DcPL9zSx4ww
xTF86ocUEKSD7fJu05FcHOImwoxzAUliAZFVzA6uMdlcNyrmVeM/A0EG6xAYuVx1mmeMudzwQygw
2Y8TcvTj2BbmUwIO08ehdlLIzGTxIwi1xUsBfoFdh+7KHSA+v26f8+ti6/xDIDmBc4jSO7zf5Q8Z
XS/pkibjoZuARKPJWjuIJgEB2VRZx8TLhm9FnWeBK3n/qWnj5rFsMIlagkbsM29JBdWotNxwMdYH
C59xRL5s1E8Ypss+bv9Q7ac6+52LC9lbAtDzhPshqtMxCKWECiq85W+dwoSX6Nz4IFvT2fpxtfat
dK7gfIcWl8aqwXNf9wkPO3Bas/g+x5SEkW1vL2/+J1c3E58csQkIeYFlvPwMmQedTRlHfthQe+9D
YXxM1nJx/Tr+Z2IJU5Ei6ktECyyUU/ZeoBlsQXJBytWgQWcH1EmI60G8iur2/PczJ1NKZrhuF/vh
EL0AdR6ghLmP+l9/v1/wzBjDRq/0WlQqJb2dTxY8WQnFP5rNrNwvty3oDhz4xHArkGxBMWfxVnt+
WTpN7jNMhHpg+xBB6n+z+p9Alu9wyDZesrttT7ttyFCAGoEGwdVMZurbnKfS9MOc2c4OQ9kCEUID
FJiX5ms+d74sy9MG/Nz/bC0uPUQqI9FY0g9Hm/1yYv8R829Ptq8gYiTQ6nBOsgXlOSeBrMzjrCOo
BhKOHvn7uGueu4D/sSDliDTm8qQMcQuueqXwEcEZ0wR2Tp0fFSK9wHLL6ftkpWtS8H+e7auFYwwd
1SF3nshZYIDKKOmyFCRLYdt78g44ifdJEGsD5Gv+NGR5tTPbTG2b2nXeIA1J73IQW2KmDpjXAVP/
YRIP5SzPNBzjqegPNtSG9i3th41T+nLjd469l1nMt9VQk0c4yypAQy0+3j4ourhhbsKB6nAepFpG
P2lnqK6ZPB5mND1Q9+g4R8esdxAbwAjcilvSRMZ4l/+1NV+Ss7tsSaj1oBfGw6jyxAuzcn7sVRT/
ZHHVbcRQr8046OrcxAOpCZvRArPk/KVB1o4W0Ig2D40kUq9u1WWPygPjq8RjuqFN/H2YuPtkKMcL
mVeyf5RhmlFQmNZwAofB2gyszgcgPAMyCPySaH4uHp2JVWnn1LERxkb1reaQ+xIllNvBnQkunqAp
xO+Er0EJtDZR7HYBeJqfncVL4A2k7ESHLZfGY9xse/uLqIuNMSCS/16bf01siecf870mysDIscCc
eLnfApWdyOM4THQKJ/IjHdKAkf/yuDF0BF0IH0PTmS1eUExxCbw1KQ/jkf5mifcJVbiVg6rznucm
5r+fHdRaypQXEUwo65Pv3EfyYPfh7Xu3ZmK+l2cmop4mqedFPET35z5q+bepNJ89k63kvdrQEAJ5
M65pZp1ahoY9Pj4ICAQPm7J8jm0R1KCdG8bxFS8V1O0rNLeirvnZT+M26ttNLqyVl0/nYM5+gLtw
kqNwDODG8AOKEnlJVD+MpfMoS/qaR+MWashrxVNd7DOPg4KaEMjxK76OzAd8oYICFMRavH0OfLVy
16S6dJcKeCckGDP/DjLVy283gdMTSioMJhI3R0Sb0jdU1sje9DrrPuqz7ohsM90ONQBlt0/NfF2X
Lw7Gw3DDEEoA6bywTHMvLWKG6LEc0g+Uh052SrdiBF4nq3a+KsjG8KagbNeQ+DrPjbIqyhqYSvOv
Zlzbjk7U6yfUVjM1HHODwmnhHcNwtmFuGt42/+EtRxyGAQ4UUlwUDC932OrgudMEaVxCP0fJ79h/
zqPPjXi7vZu6o+lDJAXIJ3Q6oCdxacUbrDTPJWEhmoI7C45YVp9k9ZbWRWBZK4RU2ouIsRRECRjI
Rhls8ema0aN4aucI0IzuqszakqS7B3jvra2MF+bLB8suXqxscLdVRz7Mcm0oTHd0zu0vorSmpXmH
c8XCoRNBzt6K6eA3XjAMzwLqyrE8SfXz9vb+If5YnlbMZc8DhsgIEVpf7i/HB0y6MmehYdYJpIAb
oH2iakpeIBNi//RJwT9Z6YB8UCQ8fuo8NR3ahqcokWQ9dGrjj0HJDJx0tP7kInXdDSKdPhUxxwxF
Hn+pwNl0gFhCgzhTjitQGu3RAORvhigBzLCsvw+1D8luL2Kh09d7VMAOkkPvtTrYGOcDSD64vVM6
n4WnDCh8sJCDT3nx3sQVra0hL1lY+/SON+0bphl+3Dahu8HnJua/n703LYEYWe0lLLS5CDC4gHBw
Y/OHbvx8247uXfMRa0E1xXXnCt6lnagHnzl4BmDH8NJN7jrGoUnLcSd8I7+7bUr7jYBhAF8DPhDA
LpemUjp0BsoHLCSifRJ9sUeAdT/k8cuk8rthXKP9ux6LQnSDqUCMcoHxA8RTC3sONKucpGvg9nuV
/VKoqm0qD8pRwWhK42B1PrmfkBNP6KRirgEQLHzLdHDdoE4xNRi3AsK9NDdXHIt2w9H2BKrMwU9z
Fq4yN6rWHVwU/iZi78GcsXfFtlkbKdJ5L6DmMcKLugtGS5cNIlGVpLUmH3GyNX5y0vgnxaSIm4Mx
NDHAMYwWqFe0OzARvdQlfaymNcilrrCH1gFYM5CkgwR8KS9FhmysReWiDO2ywKNPNE83bfeKmWk0
SId97WDCtvQ2prfy4mruzYXdhducyBgJIwfrYuWpf/xKfQiLHUcoCAYdTdeYhjTfEpUzgDYwswsc
xXKCcmpchRkFVPRFJF4dSDwrx2yD1iyOt2+OdlHIW6HwOPM8LGMyQCXGSnmo6UOzz72LU9UEUzzx
re3Jd39M3ZWLSjQBE1A3JqaaZvaKK/amqCa913sFnAJQkJ8dJ44+5aS3XryCWr+Tye+2M7v8l64G
Q/pUEdIEIM5KnlBkxOcdWqu5E33CnlhC5TZNvOiujs1+I4xWBqKx+01Um2PQNZm3idtGPsbOZJ1G
u4FUXtG1G8/n/kddIhREZpdjOxNrd3s/NZ7oz6AHxs7RHb4mHUWIYXSJzcJe4icMD/Ykg9EGdfVv
KK3dNqU7IrMw58xfCFU3d/77mR/36RQVbpexMBmgrVVjo3aZ9/c+HApEGElG3x59peVlr/Cm8xqT
6iGDMk/kj/ui/uS0bOXR027azOLnzjXzKxrVxuQ9ZFFShmSxCWRsH3lkPwOjuY+zxAgsz1g59Fof
NkP6ZmEHdGyXb/rEErsFpeRcgzO+DQl9dRPxMGbFSU0Eeh9FjEeEB2Zj7JLUfsn9ciWm0Lzy0EP4
1/58S84+XVbyzExAyhOOXX8/ZNFD53gro0e6iw284sz7A4z9FauDjLqpsXChQt6W5N7wSfM6Vj3G
5d2M3dF4tFf2VHsaMWeKWVN4LCCzLpekCohJ1qRGBYw+pe1zap/S4vvtA6/dtTMTi8CFWyWvMIaB
ArAJfDjop+OVFFlrAKBVClQpmAWWTjchw2BbMdo2lvnsZAA8RmtC1ZrQG4kMYDaA2GhIOAmbSFfV
CL1z87ng7wRsJmDnq6HVqqoPOf3Trx0Dnb9FRxNkCWh4a1g4Db8yxwIxQZkWe9QxHolR3FcFGwPa
QEehy7izM9Ce+vsvdW513uiz8+03ZVy0BroOY2F9hqrXRy9Qs7xtQ7uVoE0HtTOguc6Sa7DkdpoU
gMyE9tRvMi4h3pQGxvS16E69/dK36VaN/8HjEvBagEtjlnpedjrqrpWA4JosjNL0H7+3XhvTn4KY
rxEx6/whIhtQFkDnBtxg89/Pts8pEltkwC6EMhE/qCPuyiGLNx51f1kpWoZc2Obh9mZqj8lMaDgP
+M01wkuLAlkbzuaAVrvHRyC2O7X1OUt2NE6LjQkW3l2EoGurbF7vblvW+CnwmkCRHrMfc2q4SIaB
r6dgaoi8cBjGA/hbg9FyduUIPPKKQ9Q4KEw4eAhc0RtA8LrwuQ1a0nJKiRPajgxrmn2WRvO5y9cm
L665ZwB5R7UJY31o8Fw/mQaESoSIpB1aU2E+j3zyv7Iyb4POroeZ1T3eetJtHlmJl5sWpQlsteUf
oG+VHFjP4AwaWh5q3x0ffbk6P6TbBGRJAL4A3jWPBVx+Z3SAanPyOjuMJHs1avPogJofIgB8bcJB
c4Qh0TPj/DBRNtMBXBoqcjMV3C3tkEKAGEYCB+C1BpGKlRw8sqbdpTtEIN8A1gElKfR8FodoyqG+
WKjCDokRkqbcUoxUMvttIq+3D6vmmiCvQu0VVGUzUmRxMRkrWzuKayck/mvsFQExnybzLbMfK+Oh
N77eNqb7VsjjoLAGjs5rHKuIs8qt/dwJnUgOG2MGUjtJD86r2vsPgEmksv+aWqQ2jJsuwQS7E6bj
qy1eIE684qy1x2Fm257rpNceDSXMgcnGt0OZM2D9mEq2uTDVXepZEEsaHO9xxt2sODWtUX8OKDGQ
Ct+yOINukfcMTGy48SbZ8jzaZfYOofljV77E6crToDsZs4QqGiwIyIG5vzzvDgoPZdYyJyxJ+duO
xab0yruhsd5t1n1XsvzMa7Km66w7IAhfMaAHhk7wXCxOI5Q7lPQLnEZMQW/qIrTIkXrl9vYp1MRE
KD2iX4AnACH6Ektb8qKMZO3YmNB8FkMSuGsqa5p3HAYwC4rGBNgGrtj/rKTxJpSbwx5EHaowAiPx
tkP7e/CehxJtuejgjx+310TmTsOiHImcCbn1DD+cx+Quv5ZI+rYvwEIbQli6+zSNQ3yfxJl7sC3w
UzoC9V/XBeZkSidzMw1u+9Cwvn1uKkU2cZb+Ep4Ywwyj1G68r9DCR6DIvYOQLdD5BQggA8DPMSB/
+0drP8RMUDPXIa2ryqA9pCV6wPBxUZ0GaYHKow0ZlBUjuiszt8zn8iNip+VMFTErYnh1b4eT+UUR
3FTPD4b6H9IApmANK/dTtyIAIMCNBpQahuAW57fN4yIySOKEhkjeGmi65+Yaxkb3MJybWDz6cTya
ndFyO8waMgX+YOxjFw4AgcAuGoqVq6KrTAHSAc4ADNtT4G0WzxClRs4j1DzCqI3cTaXyLTW6hzgt
d7Kn34ycPiVFvSNl8t5P5Uruol0pXAECNTy5uKmLIz0VhiUbE7arrtk2zdjuDEzHhZVtyb2Tq3rF
4emcDzJ1cy5QQS2ELT6ecOyuy8XkoaJvBX1ED1IRQFnGlTOiQ1bgycCoLApG4OwkCzvWBD0eO8We
5oWTO9B7TIuwnpT7Cbrcdjr3C+ihNswekkmm/dFyM936bsED6cXGpjaL/AD553jvZZ7cZIDJbm0w
1H24TZOeVD+iVFjx7L5S0CeKakCRKaixv1Z5zO9u317d5wEQECERYizQXi96nykAkLGVtyz0a+MU
c/eVO+IYAaWbkrVmy5qpxSn0KDfirBBAsRYVJvWc7cQEtN6RIKl//sOiEJrMxS6CV3bxwKpyqAH8
RHWoT537GvORprfrO+dpjIyV4F33vCLJ+5+lec1nGRGYn6k5QmgqbLvvZWkFg/+D2eMWIysBbX+m
+e72wnSe6dzc4tAxHldJaaNdlbsEDGezgz/etqC9Pv8uaEkVDMjo4MUxLAj/bXS+mYkdePlaM0mH
egHT5v+2bVkqL+qGNa0Cgpq2I14q8Wbb00fKmscBNLAm615tVv8S3DhAmGkH5auniqxRMOgXCh+P
ZxaYrGUFMQf/ZMfI6KGQ7T+ntXeI/OirkH+t642sCyMr/zMzf9GzAxJlMbWB+kIdGxwPmU9+2Ja/
BxZi5RxqVwM1oT+VSno12Wz5oyDM6L0wib5UyTcR/c6TlS6O9vqixv1HdBZNpsXZS2OvdOMB/cbY
eHIqDOA4gM6kn0n++fYJ1BVBMXnxr6HFi5GJvsOkJkr/XDXbuh03jPFNO3yqIYBJ1BcQwna9F7Sg
N1Nrstja+4UQw5nbgjgVCxdFc8y5R5GHbeTeV5EOX6CPtHKF9ctDB+VPQRL9DXp5Ipw2FhbNiRtG
5tcoisfAEHW3gXBEHrhJu8tMCmffnYrKuBugQjYCvHp7g3WBLXIPzKejZgn4ymKRXJilByU9L5TE
hIikOYh/OsMuv1SdJ18M3+y/l1Mkd6lquyBJ+bQSEGgLEbgQM+4TWl5X1cwcTRCSFsILrdG9j6vs
AJTDtuP9xiLNZ9/zDipWP0SU/qRjewe49inNh3tWDJg7H+6Lnv2+vR3ac41Z5z/F1RmBdvk9pIym
fqi4i3S2yEOrddknM23VSxv79iEi4j+gHP7on2IeC17nCmOHSfIyByLQDQnIosD6JgABsvsgLYeX
aZjMnSLVPrL6Yzz+B5wTxEkAOAKMEsTpywHUyGeJ2UwoaXXlt87+gZa0C+iA6x+Vs+KOdIMXMAVa
bCRO8+D8IpExeT5NeW+5oZeLQgSFkbCtpRqgNpNWfJ/i+h3ePwtIbbY7GZv5PRgZ80fptOLUy2G4
69JYHeuEio0ylLurc/d0+6vrHObZD1zGPW6cGi7p8RUUTe+7ClFa2QbC/fvRUnxga0YZuMhTl/lc
3tomjyncMgh5vrU2v+du9cFBWXN7MbPrXaaNcCfAGfggCL2ShsjRBHMNF2+ZDwKIohUYF1DPjct/
WKX8oI1YQ5fp3OS5PXJ5ZbzOdzpjtBDTT+YWcvTPvF4r/Gq/DzCxeG4AW0Y779LEoGiinBK3UmQs
cKvvrlVviH24vW+6qw+ODhxP8FhCZ3LhCe0MbKpR0iJXEHcVRHnGsjnWqQG+2jUgiHY5mHrBejD+
e0U/UEydVIUj0aOn4w+hUAmcvFdUg1cWtGJmSc8Ojrx0rBuYsWwV1nZyRH67o+7aE639/hid+dMt
mgUYLj9OUmZjk2CWPbT4+CvKq0eS2yudSO2RnplNZhK162nICDlChGQIIbxfbLKJBmAVFjGALCy6
tzGQc/sgaPYNDyJFrQoCiehJzb/mLEoDu45liTmML/LXvJQBGZDRrSEU14ws4hozyvohT1FdJ3Fx
sKeDGtC29lfid82nASwY+SjKiwjWl463cEtGWgEUjG8Ob+C4gwJBvMaAuGJj6Tt5hLHOZgLgZCz5
a9SpR5ZNb7c/iCZGwUy5h+AZkRJgpAsPU0OfWVhF6YaDqPZQ63sYWvkylsV2oEDDs+k7QNtfMRm1
8m5pTh08wYzeceG3r1AgiYWp9hZixWEhzTskfXaAmbUnS/V7GndHOokViLXunZxdD7j0ZmlJdJsu
D14dZ2ZvsMoNeUFebPIFYIzo0c2nbe258Qs3o/i+y2Pg+vweE9yFFRZFtueQJ93Fdm5+H8tK7gGV
XgM+6I4q+qS4DbjkEAFeXHDS9LUg6NOExH0w+NcRkuM0Xhs20G42FC4dKKzMWPlFjBCnFNxBHVgQ
LOCIZtzZYTLzt6n03vEV7p2OrlwN3ZkCPhgF97mQiGGqy71WtWOkCLCcsM2LLkCct02m9isAlrvy
j46m8ctimYPJg7UoQPPMINz91/BiN33pI80lCjV4MBbJrN8MDvjkyA/J+Pb2tdHdTGB7cPNxlDCO
tlii25JuUL2koe01bNOigXlwQEa1ItykWw+SWg8tZ7RIrzbSYr208qEioXB4MFLvjhUExJ1Gu4V3
W3M2s1dcxDao4gCZO8twzS/O5VdL0egdgUomYatoBDQCKNap96Xuq69gQaVB7kJgrEHCcHsjdWdl
pkNHpRlY6GuOosyORjsbKTrq4qE25Y4JwBRo+h3skHIDZewP6hs06HPwAt+2rPuEaOPNwDcPhfKl
RwDILcM4QERDs+8/x4X/kE3FitfR3W4k2JA4nslJIfN+uaVlAnmFmMU0LNsjiJ8Cbmz7+OvtZeg+
28wwjPLorLOwfIcw0IHirF/ZKK9EVRJYsvhRQMM5IKVb/iYg9TrmGP/c8grUMbcta1cHt4XzAiT7
1VteVq1DhWlQpHLj8E2wZnxn0HzdCiLXOCK1pv40idAlwNT8woPlk6uIZ9R2yLPqKWHFMbPie16l
K5UXvRl8JwB0oGe0vAJW6rXV6DZofjRPtbrv+Xdmvf2HTQMDJKJtIC0AE7g8Eswok7ZKfRoOVfPu
2PLoJ/xn3bP/m5k/jYqzOGtCUZbLxqVhAcnabUWgyKSgwY3UMF6Ta9a9LuiS/f8V/SlBnplqraxP
TBUB7pC4NQmQThjHwqvsnWr7bGMW6ENIOq4l97pPBYAWKFdQwEL8Mf/9zKroVWKPhYmG/5R/SF4/
07zYOeDh+vvPdW5mkR25VlTETkXtUBlF/TlL7GTrFIXxVU5Wv2ZqToKWDhiYWOSvcBUQUF0kSaNl
FpTGkROiqmEHQ2IP+zZN2k3tOXkfJFFaPRaTUvuqrKsta7m7EcIYNy3YHRHVKCAEsi47diCW3I2R
5fSBNM380PZjtSGV2d4z8KMFqdvJYPL65N6t6lMKGDWKME0Gph+HHyOgg/Ympj+3quqDIhN4B1wL
bqtxf7gJkxE6CJ35gtcPmkpS9hsZQ/PeKAgJksr85him8YGAj+yMWLWPrRrRo0SdG1h0Gzhb1MKs
IHNM+urwyArSJE62djl0d41TJXtz4GvZuu75xF1GXQTNa+eqc13VydjaHTAHvulvKcUkDyR1DAXo
fbam9Ku7BEjU0aT6o+W49MJ56k9p7sFzVEP3CPxRKCoegarL+VQODOo2ztown+71QoKLAiqg+FAw
X5z/3u6itjdsGiLX+u55ao/s4+8rNzOF1v9MLM6+n0R8GHKK18uytspyXvzROjaQGr19xXQP2DzT
j2wdtK7AZV3e5KnKRqPsPRqCNOO9s8T91EwHt7CBNIgh3YgZuiDP1jAHmu0DEzDaibCMyGNZiwSp
J2STXUFD5bKNZEnQ8GQlvtCcPgQXpgNaHogVw4lcrqsaeW9UI6Ohy/wfEenM154WYlcIw97Z0nJX
YkXtilDoRW8CMdwVH5ns2mHsBwC7PJruOHG29bASzWgXdGZh/gVnLldC48+XOSz0MX8pHf/YG/FD
00NaqS//WmEFLyNiJgAggbbCqVh0SzNXIYQniC1Uyr9HLvq+oxRf2IgLfPv0zfdk4XTRv8bZA1ky
9HiWeAfQU8km55yGshO/DG7FAZtoHBSk+U+W8K1xWXFnMSt6uX1gj+1tiOjaod1273aa7VhRomfO
VpKvP5ISyxXN5D9orICS+QpLb5Op6RJXkrAbIX2nzEI9YErN2THW9mHSOc62rHoz8NuJvtCk7T87
5qgCitca0lVNClJs16uRCHcGe4T2THJMk5mmJeHDnjjd+JGz0d2MacseqWjQN2AGmM8pyTZWxMUr
9jN7KCZ4DDtpnY2idXzsBo5ZC6iIFnvC7fKBZyihBp7AjI4X2+4R2ibNJ4xU5Q9+xOOtyo5T1981
gEyyaMvyLbC9h2jMtyNoz4zNGPFt6bKHNKrtJ7wayGQL0WxNzK+8xCC221SG2TxYbHBOGFSIfuOh
ZDvHT9t9k8pp3yiW7MuhaoF8NOVGSDyPvVsnG4CEvN+q8hLIBaYkIKI3trbdjjvKWb5HDSl5GRNK
731Omm03mGvyU7rrhQrfPC8PojeAey/PRxHZNBHIOENQ7QaN9cLYU1F+y7LPtw/8mplFAMpVPY1U
wcxgNYFDXqj3PMLFWlG8crM0T6IPJOZMtwA4HNKfy/VgcrX04kSQMAWRnKqLQ9VbR8EwoVNNdSC4
c7i9MJ0DhL4iWNWhO2hdtZegfpzUTkkJhsu77egkz22artRKdR21WecUZPiQwsVLv3h1MVLXdn3d
WqFKXOczH/1o51WV+ZaPjdxWws3eIYzobk1hi8+DoaK7UhC1SUnPt0WBEKiJk+atrE3/CXNQydvt
DdBtOKaLfJTXEWTh5bnc8GYaaCTTyQpjmh0Sv2Bbk/RPhDdjkIr/R9p57caNblH6iQgwh1uyknKV
LNmWbwjLdjPnzKefj57BaRWLKEI9MLphwEBt/nmHtddK7upyNWWwNOVQzsFxBZZu6gc/t2gmQPqE
kvhWT6kTG+9+JDufHxPNhihX6jj7F03uiWHVaoCm8lHoj2H2Q/JMJ6daOqq3TbdGG7uE3kKp519j
M0+k7NJ+oGIrI6SAWpkwQMovFLLLyDQZSPwg7rQ6TQ9ZOORktQBySQr6d9cHvDSl1LGmPkMJ1OX8
PWp1NU88OVPAuRT/NEr71GRrjBZL+wT8EazXdIqihDBbtbFIpB5pd5k4wz0M5iYXjUOWvg7lSRDX
UBnLc0o9jmia7CZcJ+dbJGsHqIfiRDnmcr3FSX6h82hHi+qemuFBatqnECZjVU88hyL1ylW31KWL
WervsHIS0muzBe3rKtKDDA9WKaISsRb1rvbNvcwjH0JMPVaRZktRDujUFN7kXtNt3/L2BFq9nUyN
CNdXdnkqgLJR+aCx+0KOUvabxh95Wo96dFtS7XY1rkHvHQDqxoWRTpaijZ8/BOL7dbtLF75KCplu
ZagGIKk4XwEpiyxVAMZ01MNGt7sgUff1IMEsJAqCXZj1GunGtH3m/gcxA5SXKgkpjtO5vSIxxjId
ZZmkl7bxUSdJPNFpo+31US1ZAbAOnxkV38sGvsHLE7l3E+1Y++/oUDkQg22kceVJmZ6o+VDQf50O
iQymez51Rl56PghH7eiHr36+9astrKtR2DlBD39xXm/MZi0Lu7RaVA9Fmhm4wi9eTV6woO+tlnGJ
RN9BQc7cVw5jF74JarzynC3dNR9szYuYYBLCgUhdO0aiBO9UsAWlvrJK0wmbzyBcIVOeFdYTorzz
zVD1RhEn5khyqEv1pzo1aIYFkqvZsjA2OYJGzS+vzdPD6IqjnQy65wRdeBtpD52iwrLQoV3h6EWi
PaL4S2Om3LqqQxxSFnY2SOFRQ8niqSIPuaW1kXxIMIDraZWytl0JT5snV/81iIZ/M/otO3EYomA3
9Lr+PRfpGfcSa3A0dci2rVLIz3kbtrYn52VnG5n7aHE75E3ueN5eqPexITZ/fJQQTvIY/Ja10vvq
p1K61doePv8cuVczHuI7nIbI7kaKRXI/trbF23UQ3TBeOdNLu58Wf1D5OCMkzmdnLAkbqyvknrTU
6Gl2LPcxAKJhIyr+yglY2o48QjopbIpHZDjO10/IcdY0MvRHi56zZyVGh6Lt3PDn6HneS1GO/6HZ
gKoKTwV/6EabB800eWuDpCK9AhkIOt21WW67rsxWYqSlUcGOOZU7aE+6SDngQ0HgD8TjKHj0Gwuq
/0ADwF70mnuy9ZvrR2DRFhlKXHueIu7f8xlU+gFeHnKYR6E1S4dkRHIbSG65H+OWTJwM9ejn0zYk
UxTIwiWGcJEICFup61O110D1mZuyEoAl6Dch1MrXx7W0BafkCcNCf+EizBwEeAzLnLRNGYU/hCD8
XiiAq/paWdmB0w1xfoNIFBdAjeFtTxIEs/mThL7u4piuh1jxjBuroRjkUyYeRiDecW32d0HfNZsy
77Tt9QEu4AexTHmDDA4fcHEVa3pcALQPNRLb7T4TVacrBNstDV7Nqr5PkB/iBIo2LB+WI7XpuzB+
nsYQy+xE0hP0U18A+MDeC03Y6epRLPMbhVfcRiJwV6bJF7eoV4Z7uZ5T/Y1GKUpJYIHmjLV0Pftq
4lNH6pXOmaTpQ0/aWeOaJvflk3pmxpoldoJEpElqzFXArXFt7AvNTeDnldKvvZ/KRy+QI3LOcR3c
jFk+/GOkvf+6sqyLA8VjxyOi5e3Sw07C4v921bnyS1N/pXsK+CFdRrbuJU6CegjqzHZAgiLkkW+l
XaP79mO4xjS9sK0BRNM8oZkAQ7V590RWaBB4GbBoBbxwsfI+HoQfsGqiCAZnTLsWiy+MmXZP4Cps
Iii05teqUKZaLEc0znuFu8ndfWrmu84VVq6EyZOcHVUeJcQDpxicHtPZUTXrlMZXs0lOZtDe0BTt
qNIxiE94cY447laWcfqxa8Zmvr3Udaog1XVyarJfzLRdAW1Qiodg8G51CoReTBavHfIpU2VXrbXW
z7h0O4AxYzKhNyKPPNdN6tUwyfIakSax2Gnuq2zeawVw7cNEAlT7N7m61YIHdU0GYHGKpyS5TIKP
939a6A85WCSvlEZGYecUCg+tPjpu+oLcwEGE6Kf3VjA6C5uG4wFSC6J89RLhVJaktYPeZAHBTks1
Mio1b+Xb9XVcMkLadfIOIeqjVH4+oDzQyiGksecEZGsTdq8mrXa4h9eNLM3aRyPTG/1h1goz6SN3
UGN4zRoni35XvYWj9ysI97q5Mp7FffHR1vQtH2yJg4UUXoAtcywoqIlbgVwo7e32AOO43wy72mx+
yl6x8azhKMQUwv7/xjrzuA3wvZYa6vFpqAInQrijrO/zcu8VBzVcOYOXrg1E+apqGqjscAzmT0Yc
gG6QOyWGX4dUrfJYGk4n7TR9xcxlmHJmZv5kJLGUSTz7bBFftq2wsGt5JRBa3IRI8SGeQPH/ImQN
ZMFP/EJmzvoftQKLlPkuiyv1mQUbdG3S7DjVIycz5/tCqYqMhsM4PrVp7iAi5aTji+V/GsAwyZz+
a2R2msDFiiKQj/iUZY9R8LuXb7O1KtDSBscGKRUIAhFOm4PbyxhG5ajIWQ7CLK35nrm3tXeXEgE1
+rtuvNXiQRA3or+9vq8XHkyeSxwx6jS40XPigtrMg8odIBYnxpGHG0O9qbqfpZVvAnDE1bgSYC24
KVibHPZJ2wfFr/PVImNbJbHBRMKzf5DSH2r41aI7OW9/a+m3OLxN3f+yPT4YnK1cP5gtxfgwPkEK
vs3zn1V1k6I8eX0Ol/YgWVSNivHkCOizezCy8qns2UYnrf/W+m9C9sesV4qEayZm149e0RQKB2N0
GqutZ0kwqN/UwX9wZyaqEgK4iUqMEuv56ij6ICVEP8UpNaudNIib3Lwr5HplthauN642SMqgv5q6
d2Z7oBXcHLByVSK1224U9RDVMV0Vv5Gmub4qi3Ys2LDJVdIJPc8y+UJX9FlK+lW1SrseLNsMmk3q
DXYlfL9uaWFx6EfiggNRSMvmHOyraHUSuo1Ynoo02uThz4CUZ53KK/O2kOhEeO2DmdnEFX0qm37d
MSAp3/hhSHIuA7XYOp6yjYbmAG2t3RWKPXxeW+Xc8OwQDaWA8gnc9qd4jJxOf0xU2U7lm/8wiSrq
SBBATl7YdHV8eOCNQvP0bGS5yra/bYNuP/avbrlykS+8eahf0ihMJhBK+fmeIN5WrN5g73XRcGNp
8YZC6op7t2ZidlK5TZUmsDCBIvIvUJi/ZTJkn54qMixThlYGgnPRgTcGcpOYuV+chjA+lFXyKA/F
TjXXnOK/wdIsFjizM1v3OJbJCfKCo/IdDbeUJH+XrWFAApMo95ERSDcjxPCOUgfGdtA6145cw3yo
VeOP0oraqUDX8QBfefs6elFmh0IKd0yhhttON/4IedjQJjhom1LMJza/JL4pVe9P2BBbjKrwoheF
6lQKWiVVb34N2pbbyFC/jGKo7IXCsA6wnbovYybKD6bnx19VKQ0cvbKQQNAGMv+DjGp8U6SOUbiu
LZVi4IRSYzmpNWYHX0/LXeGjD1x5pnoYkmKkdq31DjlU7yADYNk0qZbRDR34L1kYVTdjgpie30nq
V0tFihzUmvESN0a1R/Ko+dYWaeO4ut5sPb+0+FdLfPJpi7wzpZzWT1Pyvlmip1P3hm3XVqk/UUic
/uqFarzNgq2f3cJsEd3STaCBBraQbsnU9DaKC/Bi0AHYvRGKttbLwj6IdNExhjLYDKkM7DwugB82
6pq824Jvf7b205334TjqXhqOVsraF+Gf1NuiJ2SLtDDl3Y1vrb07Cz4IsdBfChtO5kVGyDMqSSxC
Nz/Jlezow6kQviljaIORugmte2kNjrpwQkngUaCDrGkBkZ1bKooQqpqdwtLYhFLwGNZr+MZlE6RC
gdgYIKFns5eMMTwnRpSfumJsd4EaCrs6Dc3N9Xtg4YWDKBx2HNhMyS7NEwN+IAmN2NBy6FW1tgmM
DIXRGl2OzBXuCSFWrC3tCPhEwL+AxoObfTYmlRMbIHmDNdSvRvkQQf5Ziyc3CR0EG1euuGVj4LtJ
4tDYNm8EUINUqeIyzk9pcRPHrxpeiGdRPC5KuzJX2/knx2Z+0ZEL/J+1aTk/bHbB7D00cLDWAVjx
3dH2hE1tvpnFydO/FMmbB0Vsu8a6uLTrKeSBTAGfDxvdLK0j+R3QoM7KTmoKz0N7UzaJ7aqCU/eH
oN8neulc3y0LXgq5OQvpFiZ1ImM/H+TgysYoDW56qkZvKwz3PcII8loRfMXIHGBWe2XdCD1G/Eq8
U73wphOkh8IdP48CBIzx72DmBAxSUfcZpOrZycje2uipGnu7IDpaIyZUJ59qvjOIWPDtyZNP3ISz
SfM9T+B5yU6JOhoHV0XrsqC24KQFUgua0gv7UQuEjQz3LVW0IrChZEjsPtCl21ov61NYJ8FBqZvg
PoEgzml8cbzrIZfdjlB8PNeJEjp9rqhOMIhk2xEI3cheHTsZuiqvfa1Z+zToRlsuCp6AIv+Z18Gf
tknDfddbzVYQzWTjFabnlJZWbEQNVqV8ILVL8tOEbVVOHYlYzJbk7qS69WCnKeLYVdKu8Xsu8D5N
YEL4IgH4k7WY33d55CWeFBvpCaQf2LIk8Pf5EEDeHejggnt36B6lKDO3RSO+hW2UwIuun0Q/jDeT
pLAtpalwA/7H3ySp+UVU1WijNF64Eeg7vWu95tWIs7WEzgKHx/k3z6I2SU4qTUq09ASqaJ82wjer
9u/cQvpmCcGuVFonLQfbUvsDeJz70AXONq75vEvPxMdpm+8uy40qNErSkzi+CcKtgmT65888QQn0
j8RblyBg3TKTOsc1OmVFutHGhzx5brTP98Hx0x+MzCYyawbTBI2SnpLuR9jcwPW1bYp71c92oJhW
BrSAPTk3Npsy00pE2YLJ8aQOPyrhDrYfJxK+pv3kJ71m1pOoZbtK/aeF5Jgmp9DbXZ/QxRUD+82b
C8kjHVbn98E4ZqbamDr3m/EatW+WsRKgLL17VC6o1NLZTB169ihYfuxBkcLv5+ZTO965cNuF2VeU
Ofo2WZnKpfcHhD7003jukFvNZlJtZCVVI94fY0rbZt6mF1+87rYafmX1IdF+rEzcQmGBTipoJGFB
pSdxfpMWYxCB0mXhYrdubb3L5dYJUWw78G2oZfQAFXyNzpYxTf1dr5jVBlexQ+q+1+mUEOKDJZiS
De1BsDO7xL/VkYDcRZoZO+DfY0fwc9W3G7HIX6pc675IOq9cGFrGY4VWwrNYFS+0sUSQ8dTv2hA3
L0kcGC+pjogMYXV/00uB4QRalRawBpvZpvGs7lcZhLWTioW7H3QXWfW6zewyH9OXRO6qz0NU8AHo
e0YpBbeULNn51qLWrdey0BQnTDl0CQ/pa2W9umq2su6XW5i9C4SIpjbWApbDcztZwPuV6XFwUuN/
vCSxLe/Tkfy5gdke7o1BLy0vDU5D8E3P/2nL0hHXAIwLjceTEegi6DoGhjVHUAzh4OdCIfg4AC2R
CQWp6FDoD2F607ivCWFpjZKt9aPx/zT6b8H6kwYHv9lFZbVyIUxe07mDMGHOkc/hsJp4kLNT1Jlx
OtYQC506P90VtWhHaFCY2s9G3TbGSRePcfZ8/SRN1+mFRaqOVBwhmiVre75+TQbYu+oULIq35kjd
xW47uKa+f9oK1UZV5A/dSTRCnlsRVVeMiDvwETsF6PidFX4xukPSFCuO/uUthKLqBzsz11tSBLNN
J/24WPhBesYRrJNsZRvdCnB4fsjZCnnP5f16bm4WxMim18uWhzlR+Z6ER9ffD8kbPLOhMqwcs0tP
eOpfJl7Xwb1c4qalugyENO3BNHv6rom0Z4h0D0K2xvV4OSDMUBmmYxpUONf4+TrloSaOY1RLiHak
Bzep90KZ/5Zgk+6g8iuqZmW7L44KZknq64CTLwLbMe+HZEA56pgI7a0WuLaZirYo/rq++S43BfE3
jDP0Z3NBXRxuTSkg7/A5PKXf34VF91wZZczLMP7qXO0uHccvpr/28l4eK2zCYD2t1QR0n214328t
Ghli8SgmuW+PUYJQtfFbKbpDqURr4cvlHYyxidyRLAR0HfPThU7U4A1lIx7T/qubvCWgza7P4NI6
fTQwO1ZZIJn5GGDAHPbdpI4uwDa+JhO4bATv0lChA6Naf773ZDNMRr22xOOgpptirJ1ReFarzX8Y
CfUC5DLI3F7gSjRDLhT4f8WjHwS6DYOgvgc1QPMtTBorm3txVSbvC2wq+jfzVhFqFrI3FibbTsy/
+GH2RZPitVf+r67a+fXN0gP6IysEquOi/KGIXRdBIMp49NCDpIVLzhfvi6J6FeDJMKRRdbyy+kMz
R277fnBo9exAxcSuqMfpRb69PrtLQ54w0yAFuOpZxPMlFIfBaBtXk46h4icHs9eSTZEba3xLC7HW
RA/PVUiqg4rMPPfgC1ro+UogHgO00qUvqR7tfeC/8qMcZPcTAEKr3U0b9042PrXdShl66YoEkoSw
MWws8MrMrkiSz1keS+N4jHokb2yq1aWjCVHzted63rWymN5oytCuvDRL9wmktdLULyZCUzdLt6Rk
m6tG4gR2KQwPtBuMD1qFz5vVWnOLi9+sUHUt2YPvQSRqmHCD83RSMMDUWHqVeKwkfZ/U5qFKb2J9
F7qHz++Yj3Zmh36g803LhmIal/t9jMoD7M1fr5tYWjDAqhxtdWJBmPt2ReTqoyUNI1DLbK/54YMm
urAyt/1DLGt3dF9HK2/14tx9MDj9+4f8X+xLoW+KGEyr71p7Cz38Jh9eWvXzhWIuKlJ9lFgnEO68
nTnIg8DTxmlPdLlDc2ROF3gYvV+fvYVb+aORObsRKL/SCH2MZJ3U0yeubvPEaOhJW4NRLhuaNCQN
gEyA4M5nLdR7N0qmR8yqD5Xw263vyu7l+lgWFgb3CaoW3CjYkOebOpMQ2xEEeaRJ6aGsvkMHE/ka
aMLn62YWRgJAc0rxAeebbsPzkVRoWAyVro5HBQnEIOke6t7dFmW04lMvmUFdjWdsasyG3uPcjC5Y
keebITFB7u+Esj0mkNQC0V85oYtmuHR0aLSYt3mH4NAZJLSbjklr5f0gtLsor79Dw74CrVi61HWV
Jl+QD7CkkBE5Hw4MPVGppx6nxrJc25WFwVHi4IYIexdVSm3DgXhIPelGz8f7tMx+lbJV2U3ofbm+
eAu3BZ/B6jGj9HjOL9pe9wfSKeF4jOEj62L/UdCSr02of1NcnxhsWFnEBaAOzfsQkfOMw5JxwbHV
Ak52AZmPR60L5d2YS+HvprTaQ0DVb+MXfbsdrDF20G2Nv5cNbYuZq3YUZQyasa6PfOl04PlTL+dC
ge91tgAeJMSiMH3JxMJaQoQzuBbdF5FjhMfrlhawBwxamdrbgIZMrUHnaz1olIGrWBuPsp41D74X
fYuEHvWRMWr8fayDi0KxVr8VS7VyajqDN41grGk8LfgqlC5wzsBOwjA87+FD3z03kkYaj33lbxUz
P9XKmqrT4ox+MDF9woeHIO3CNK0UpLVxLm29f1AtYVN6ETTVa4lMk1+auYET9p2GJGAwE9HQuSUr
xOtq5WA4SnFOCuxHEIvbQvqSeB6d2M9Se7q+gAvmWEAWjiZokedh+vePA1Mq+sDTGp+rqPalXNIo
3G4s80XWWlhNCqeVvc11iwurhSsNElyauC5wqs4tRm2OvoMGN2U6/o5IGwTKWt550cLE4oj3SqQ4
BxJJKdSKZpoZxzF+q4Q/Vv55j2qS//jf7882Q140ku5bKTzOZut04raCCwZR3Xz4NGKEgHrS2wQO
JU0ImPOZKtxGTlUTqlCxNr/5iXww3Obn9cVYeBLOTMx2WzjIIsKOAnx4lvFWtNHOS9uBukx/+LQd
LiOoOfiPEuM8p6zTgp1WrcY2y8nuhoXjl/dK+/JZIxAAgybVqUVz/c6vvVFH9gjeeulYAfckRbXN
5Gjv+frKsly+K5iBfglBVqBq4BXPl8UkGZyVEm3LQ494lLDTjVMi3dfRXhZfrw/o8tY5tzTbaH6t
i1FWYknov1jFbSLTPxucsvjzubZzO7NLPNdDIcliSz5KeueoylNTxHZe05mSomuBeMf288PC3Zmu
NxB4F7AO0wLQE8OVfTQMD4kQH7mqh9aQbHlccd8uLwKqJf8amuMWsyGPTXEy5Jrytm9+lKRhrw9l
aS+QTpnafCeuy7mr0wEYopuKnpYcsahRjUJbDrv3vI52QRu9y2P3/bq9hRFNuIe/MBWFlprZyy4U
cAQ1Ut8fjc74HevJTWOskS5cXgkT4QKeO+E/L/vchKsOldQoGSko7930U7KtmzbaXx/GgtsAWQrh
Powzk9s7v9riWHHjpiWwyvOHQRt2EVUUMdVRx77xmgcvu43b5CbPPn1xTxQtcPbRmQMHqDnb51RD
Tb+XiRqqyHL8sf3VFepWTNUftC2uOEZLswgTIC1HpMEumSsQ2UkkNFLwta1D2v7ppEfB/3p9Ehf2
Aiv0r4np9vjwdIfQhZGsKHCza2ETdcNDVUUrFZtFE6SiyH9ST7ggVi+ERCoiIcClDVsUfbP6URa7
FRvTe3/u8LAosAEhv0C4wKY7HwZgO2XsK4YhdBa0wfFTUpiOnrQ/YnqnILJp7aAqVi6G6TdnNsmI
T7yDFEpkNGnPbeaUiuVSE+ojeumIc6IFEkqZndbDYxHKj6ZX6HYkqTakHitl3IUJpfEGV5mIkk7i
i2Jn75eZ36QNVx8YQ9914EW4visWwhDoRBVKqnSK4JTPveFMFEhqCX5zVMDkNdlOrPQHUTiUNX1a
40Gq/Q1E/XvPHHdWv1bLXZpWLkKdhCGx3xzvPChgPC0jbo6jDn5lwnbGxedjG5aNAULKB7PDBbU5
2tWogkfEyEVi7mp2pdToN4pnbsZ4ZZMs3O0UuIiiIPGloD+PHz1gql2SpO2xq54n3Ygo/+kJeP+u
twvyt+urtnBdQJdBJpJ89gQXn93rqproalqzaLJvHPS+zpwkzH7DD7Jy8S7ZoYkOQA4HblLMPN/4
XRQkbVpVzbEZ4mPvBSe3KJ8Nc63GtXS+YOuXNYgVJULv+XCyIJa6wG2OYnrMwn/U9pun3EjNfa45
ZvjDSHfXZ286rvPjzBqRQcHjB/E498gEpUyBIjdIL4d26kOg+ysZSSms+WMLIJOJPPtfQ9Px/nDl
Wt1Ee1hNhpJHBcFbNe3vx9E9KHr+WiiNLXr1kxpluwTsjqPGv0OwvSyCc324CwkWPgMWoElIb8IF
TDv3w2dUYm6Otcgtksr0QNb1QxekxPeiU2o65Zx6UyfJN1GM7qs2RU5OrA6Bqbxc/4jFOecQEsmB
Mr3wfPJOssqsCdmxjWon8cFsT4ZBc9IalvXv1r9YXOiIOB3Q5l/4Iy1kdL3gcjS0zqDpMr3Lhv4l
R6CzimCOEAd9k4TqJki/mbX33kOqlmmJgS+ZOqVo/qKjYCNn/WNjeo+GFO1zJX4yEmlbiWvwiaWj
NXECT6U7Wp3n71iTeiRjAiYk1g9ZcR+BoDCjtUTxwvsBrQHpJY2tzqM8fcSHlR8hAHW1NBqOWRQ4
BQ47JYTr67pwdCf1eR4QGlYmEvNzC/SLe7lYdD29kopjAKkdilM9/FK0F198d4c7s/hy3eDikD4Y
nL3FXp5ZyFXg0hbCvVDJtrmmfbRwj+Ml0ewKFg3Hb04B7Mm1mRmF2B6VMvwujNauHmtI58D8R1lF
07LmrwS7C0fjo8G/zu+HRVLVIKqDUmrRiKHBvN8B/4Qq5Yv4+d6vyf3738D+egIf7PRZRMdKjJ3I
tB7EwbwtfZi1rXJ3fYHWhiOf74hS6uQ07cYWCePIbuRHvXxJ27fe2F43s3B+qOLq4FemhD4A+XMz
GZw7AHeb/qgik17JvR2T8apW3tmlzUb6W5uEVzQduolzI7o6/L/NloI8rqLnLPt8coAmTWqmMAov
QO9Ts9YE08+6o65BR6MGjqcPdmQ8iyMSH83KaJamDFIx/BOwc5CQTGf5wwboYF5Udfg4js34lkdw
Qd5D9HB9VZaugw8m5s3AlERp3jbb7jhWwR5gY1+DuXDK7C7O73U9oK9sZRss7baPBmeuQ5mqUhWN
GNTbn0l81wX3WfEWSyt++PLMUReAMIvE2lwJFd06NR0puR8FmgeGlCKiP3W1rrU0Ls4eJV5iDLCh
F90KSR4gKOKV3bEoxe4uatviwYJexYHSMr0zeogakkZsD0Y1WAc/GrSVi2hplPgJiIKj1QfAcprr
D/ujysAFUYIRj1L2NiCfK1lfLEqY13fIUiw/0RXAXTChfy4Yd0y3G9x8bCTi0IOnFTZ0q2lzP8S/
BoT0Mv2naqa2EawleRfCRs4YaUl88wVG4UJV+8ZUABw10htMP9sc1dVcvrPSjVtKzgTIvD7Mpbmk
7V6Ew4j/X0RumeIPeiyP4rEGAOpwkcSPva62T2MuCCsz+jdOmrk8ExKEFhfg2YAHp2/5uG4CVSax
JwVjtsOuqp4C8USov8vgTtbgQpVGhxYYW+kqu6TlRhB3hnirC7CWbVNYelTpPe/Q3P4lNpT5o5ui
WJOYlJb2NR1GzMckEHoRY5q5NaSlAqZgVPdubTiZKz0pEILhD4OOv1eDvV5tqKoC0P2pqTdRcYrc
2FF7bnTlhAqaXvibPF5jdF+QrrXgwOM4EwEvUP5WRupGZiyKk3uuJvdWYNp0x4tCh+jgu5CGJxrx
Ctr3EuO+h7okex/9hGpOa+djuXcV67aBI00ova0ZPnVNeDIryfGqbuXuWV5epm9KINM0NQ/2qih1
21RieQu63E3fHsZHsX4ei2In4bXmJsGfu7X6fxJtp6b3iXKbp0e/hyQ5TmEtLLdlrDua0QMAd+1R
YFTh6dN7nfIT/t+UkqGAMr2iH/afW5odXH8m1a4KvcAhk717L1WKrZ4Oa7nghWNMIAPGgMwAKYt5
KBN6raCVFUuWC1V+H1XJsOvDdrjVhrZyIC6qXsyoyZ9LwRJurg9y0fJfhDvhNqnbaY9/GKQmR5oU
UhI7dqa8aXQRrYbHanhMS2/XATcdy5VTffGwTc1VUD6xM+mVZ/Of2xtGQe3ESCLnlGm0mzaRb1N4
axxtdIMDgPu1Lt2LC2tmb375w55VdVZXH7uJxJm2PzsV/YeYwHhlYBf+9WRoyqYRCHL85vj02JTB
mXZ9c5SKVncq3TPvSFwrtikEr3JL+z5Q4rUazMLgFEJPxIAIhJjT2eJVuhJDFjCWR2P00fYu4uc0
HyVHsVzp+/VtsrBsE0sXciu4pUguz9xSM9GpvgUpllz9Z1rpTzTx3rhdvG3jZo2MdmFUKvAMCmQ8
zNRjZ6NKg1EyvEIrjol6yhq6q29E4+X6cFZMzGMTEE0GREqYkITbyvPsQnrs1hBnizYg8IQvlJwx
z9j5Tk9InfpB4ebHKoB/stWSltc5jh8TdzQ+v/fITYNso/OUWZuvTuLmBKt6WB6tNtESO6ulHpr8
QqaxG58xq/34oDdjsFJHuEzA/L0Wp34M0sfWhdQp1OpNoHh5CbTkth6OuXuXG0+G9FplTyq5tfp7
FDy5xU2yxnakMnNnjsFkV8YtACLGbpzHSGMTd4MgZ+WRTsHoJhSM0YFSQ1hxdS49Ok2igeKvhi0n
7KIDqDCSvu/0MTt6Tf0SS/K3VpYc2K43bhxtqK5AnNvkG6nQBsfyxZWI43L3yH+5ksnxgg7g4J3v
HsltjagXuwSFqnYTiR6oV9Gum5WNczmTZ1bm50BVkgweAhSorFR87Yhq3XGtU3760PPFOjcxOwa+
ptP20UnJUU/guX9u4NcHn7xXm4fG+5H7R+PTBSGWClAC7imxIIRwszRoGWaqrghRcuylTSkb9uiv
xTOXV/25hWlWP7yZidy2lAaT5IjM866P2RSJf8hDYy/p7v0wJM/XL6uFRYIicepjoMqOzzu7e/2g
0RG9GpJjncFgokROJK2lUqc5mS0S0GN8HQSAaH6aP16im5ld2PeMKHLveiv47o3Jvas1mygR74Sa
rms93qtSc+tLwlYae6cvUMTS6xWP68IZYek+fsZsYhUjrawsEpPjqLWREwT9k5cN2yqr9waNLyAb
/gTl+HZ9di9bpf4a1XjeDBieLpDBma9WplC1CbS+SF5a8cGvgnua/nalHN5B+LnVWpha/cGWoH1S
qtGJ+pBMcgiFheiIZbQtwLOt3D0Lp1+Clgmap4no9OL0N41V6aMsolc9lLZaHGmq26C0vGJl4Whi
ZeL/gYUMWsHZxqqNTOgGw4iPaXA/mHRTPvnhs5/CaFxGdt09l5+WJp+mGucIDsEJpzYviACyEcak
DZNjmT4ZbQWl6g6uEjvwH8qJSzEXCTuiw/X1XZxKzo1Iiy/4vDncUxCysQ1rrgOlODTxdpBg+nRX
YpkVG3OEhZfFTVLrjMsn1jcRZB2CH8G4xgOyYIWC7CSXC9Riiu7Orx1zJMGiJ0Z69NJvffEtSl4j
+fXTk3VmYvqEDzdbPfHbiiUmfPkeuvyDqv0Uwmbltrn0JQFlfhjHzCXPWjmUaGFKj7X0rRaTvZJA
Xu0PjhetdDb8vepn19qZpem++TAcNdCVMUq19KiPjRNFv404sXPNt11/h27m1ojfjYIgPVUdsyv2
qR7berJPO9cZsyc4f52YN1+8F5PR1oX7YoQqMnuDRNHpWsO2rOgwRChHyoXdV3/i9EZGaCaoX2CR
2I3WlrZa25L/oPtip9G3uBpopE2JHTeFIW082MNQItub2m+x/RpB/ROFz4P43hOf1JlMTePV8h9E
ae3lWnhKOAqcwakMQG1jtr5B28tunKT5VGXQ5WxbaeHKcVu2MHXbyfjwFyXcTENCSdei/ChLPRJX
oOis7fU9uvBITGH5/yzMxiDqWtOrMhZgCbwj7LI9d8/zaOv5ThC6rdW8/wd79AKjIkFAgtDV+SaS
IjEWRFnOQH8kTu7F0LQfRX2Xd+5GFu68TwNDYeXm6gcPRPYf3dyZv6QRmKh152bHflTu1OotTtbY
1ReXiLQ/HWOQ4wPYOh9QPYg1fB4Zm0D7rsbvWbTiryycb41utykYgUfsIt+qxM2ISrnMAtHzljXP
gfw1LkgmrXXor9mZLYza4bMEroQdDlZgNPuiuXPNxzFciXOmDTW7RRgPhPcsB6/xX+mrD7eIlASK
5WWMB2rzXZ6MG7gMb9rKXHmN18zM9nU6/h/Srmy5bV3ZfhGrOA+vHCTLdhzFtOMkL6hMGyQ4EyQ4
fP1d9LnnRIJYYin7LVWusAV0o9HoYa26cFOAax0VsndrUI+VYcfmvxCCNSyRJK5C2MC57pc5MJWb
Xn10yzYUHsb3u27fsnR3/cwsWy9vGSryGBTUwW8GKJpzMQCVJK6Zpc2R2LWf9R/dBDCD9+0EcOat
p/yaFViQgnlBZM8uZuccmxgZsfLmOLkgENaB/FiiiMGEdwBYxEZ8unZyMAODQNkCSsNFi/1ks0aY
NGuObveqwr9bxl/s26mA5QecmNqcgH1uJqxBD78SuuJBY19N8P80v+stgPs1DVmYUl76T5fhEMkQ
GiKmgk5Jc6QGkujdoN6lOQmBa4ZkNuoHc/Jy3SJW1eSA1gQpP8QvcrZXsZNcrUTZgCbqZ6n+1NQK
r9kfGv15XczF5YABpYViQdeQREWbtXSImg6tTBZgYo+z5j46peaDMI2TPB5Iv09y5YEZ7kY0o71H
kGfGDpmIyZCQAGIwqgFSXJa7/TTXWN9RZxiY1FpbCyoO5M7Kdop9I6gdKXlJg6Qn5YFMDuCLprZ6
cwsiHgY2AMann717cMilO7OgcygQtgRlhkkRw8vZDviIHXo4BP7qicAeSyc0ef6W0QHMRomtYPjC
FaA1VQwQcTA9FrVDIz7zDsPA7RBhSq+5z202B2OnCb8fJ22PnKH9YIihCPU07Z86Vjhfc9xyEQNz
6NR1epDA9upsx4Ecwt3Ob/O4Gh+1IXtuK+fwlkRzYh9cpwnyZ+Wg5MMnW9EPqdDzCDTyc1TPAl0f
mlr7DlrHgl63iiBV69yf4UTCLMFP9ZgKqDLdqYO+5c9qPf5mou19UvAmYPWk+rqOd3VSVNzHuJax
Z5irD8Q8vBqK0oVKY6DfxeP1jou5x6KoHqRdawWVavGDCdCirJztXarMLgZKOcimejIEqkZ/O10+
hs1U5pFSdaVfF4aC4mNC/C4l7U4RgHPXR/zB6hUW8mSq/MloDb+ugaw22mjwqVTvN2CbSr8pJnOH
gTgQdblmchgY4o+WEjM0MkP3MbUA8txcm/b1kLc71ZwSP9FTPRitJA1UAeIPpUkt4APM+V3dz8Q3
LKyQ2Qj+MjvPwxI/+YvlWMl9XwgQhfZevwMPoPIRnWZ4YBB3RmtTyhJfSe1xz72ujdTRFg8eT2qc
LtvwGZvNOza1PEJ6Eg0yVc7SI2+Mn9NoqV9Roe8ODQOrUDKAR3PEQ3EjErxsE8O5gK90kOnHkb9I
04kGNE/6aGdHZ2oObvego6RAH9MqDYA2olbljrdfrPZ1YI+1E2tevvEou3DWSxOhgZ4ANOCBWUKu
qSCjUY6C68WROMfeSH2B+fHrzubCp51LeIf9OvHWo1t1eWcgXUH1+wTQmk2S+KlqhBW4ta5LuogN
JEmSt+aTIUYjxVoSZcY8hx2ZVoXXyVZf1eqCMEMGsHBkcy/IY1W8YjOFIiHA0NOgV9/b8blSf/Vb
86SrmkGFEn7atZfmnfNbziSU8xmQ8ceexqx8wto3FPMOKyO5ZLSdIMZZms6XBvtzCTNm4YgAO8ox
4e2jNTY+qMg/1eIrt+xHy7J8Vimfatt4cNhT7eyB4rrvSPc8NXtVBSUayhqI+fzCZnA+5EPReiHj
QLbDy7FMwGNdp/48ZeEAgAKgjfru+LUvfg2a6g/mGMy43Mr7WtCod3Mf8H40e6KDhes1903yQlGG
Js1HPbF8k+9T4IbWpvWsjXzj9KFSgjVe7gFueESu6PGRZxLLiYt+Ell5RHOq/gC+VIJhamL6dqqO
u2pE+dxZPB1AFl9db3hiKbhS9+1XM63C3LIP6VA99up30NH4qtP/rjEy6wN/CxSE91mR7nZzPj9h
NOYbRxcZSYFYTu6QTBpCXc2ARTIqRVjzYgzRPgymkdTBo7sY0AFhse/gCVB8Z1bA/EVb9JxgrhmO
uLACPudp4HrAD0RvCE3zL/OUzGHJ9F8UWdWAuC0QLuhHTruHlFU/Mfys7ooJ/DSzgTuP1rGuNhwg
gqYIutbDJTPob241/TT1wrzzMgezr3mSI58o8jcOOosPBmY87ljb7bMjWwiT7zqPPiLzSc02dDP1
4M0PIqPPgPl1984AxImy1fJQBXV0BCqqL42qzX5Xj65f/PSqBLfdvZHvHf0wmV7gGTuWNMEMYO3J
/NlnZb0Dqbvpq3wYI3ChloFVlj4hEaWHoUT3hOKA7mVIgVk9YCi2UQJb/8m8gOHSRydG6c+jwcAQ
g37yhlfaXanlaLV1OuOfWmnbj3Tu3ZAohvlFaZXvBXjMgsLJwPnMVbTX0JntPaP4xTjHfUWJHnUt
oPMnc6aY1wLDrUlEG5SiVnZkrn6KfkQnOa28qEkZB+ZZAxpcu2n81rQGwJ7bCcZU1PRDMfAhGgDF
G3paqwdEAEasy1v2sXe5A4RqcwwzRSSPqWjdUOuyL7hCM39u+Ih8R16hcZ0kgS5Yv5uJyL9gVluL
yk4rnioOk+3r5lsuJuKXU8lCremmR2NAw11Bqh8I/7Sgn5yvZU4B+U7RLWA1nh4xA70XTtcnOz23
YigOlw0KfPedKVjgNPZ4h9b8TxOAzIK8zjHFblagCbSmKiaZQ/dj5r3Cq2SIxNB8Tpiu+bQvzdAd
Bn4/o5f7qHbE3SEwMB9Kc6BfjcFyoq6cEVSArxyBmuXNoYq62PceCLfRJBYD7zPzwWne53py1zdK
lUU9nap7xkvnwAv0hOiC24HSuIbPG8xB98NkPhJWuD4ZwaOa6AilUgQEPh+y2q8U8P/BTYsoZQuw
Zts24h/ipeJDYRtD6nezo0cZUgiRxgHm7wLqT9vtxDAI8E7OyFroY/JRgRKjNGuT0FUU+LHUTYJs
rhgKW4qz44qDs6qBYCMH2l7ASZHsTEDK3OUoEAWdOYG6F3QMX1BIbXxPAxVVr3Z8rzs5OJD52EY2
cy2ww029HrZdMgRV1WaAeTJVv7RnVI2TsQuYlUN6mveHRNd5oCrpiOZAENh3tDIOo9eWgSJqLZiM
ggQTNUw/E4yGDhWv5VjXQSqMzzYgd/1O86Z704UHa0f7Let0bT9WGvDqnPQfx6Q87MTQB4OF5Sj9
9LFsayUwFZpGXluYTwlAZXyzpENIKZrSmtljEVInmg9AHXc/VYobirZqPuRVbhxaD4R3SEDhJGpj
EYEZUIvwvur9hOTpfVkBH69F0Ou3lM7RBEYCv29wdsusET4wjUD3VKTfB8Xy/CxzqnuK5fqZ0k47
V23LOyTnxKFAGyPCqTJgpkdDVcxJqIwoM2RDC+xQw6qitubOHaJte4c5na0s88XDENctsNOQfcJk
DojI9fOrs5xy1FjYWB55/cvougCTEhGZf1A4z03a2bWw5lSWFAg4HYULdQZktPtHvVf9CWH8xLaC
gbV78GRB0pMwUUwwIVYQwq03J4+5s1FAWr1nT76/BFUnUaDaaSleZ/g+MAB8HHxvfLk9+DvdJSmZ
kpej3eImBwyyQ4K6wy2kqiFXflyXcskyfa749263k3U0XtEDTAajKqxVzSgzleXcA1ud1a4RuTYX
PnLK4Kh11AIlMMUC9zncUoWRkwizNN+brPipJe4XEAhsaXDVTBZoInSzAZFXHhcrzNqtHQ8bQMnT
XHyqja+tvvFYWBeBUhhe8einlMfFimpOehy3EpgzKEaQ2je9zteqrbGCVVsBuA2eI0i9otHr3Fa6
BneBo7DyCHcb1ePBgHO9rkZ9LYZHdvx/IqTzy3uK9FWflkekwuyQt/Z0cLlp+q2O7gHQDSR7xB6v
iDhY0M318CGzx+LOmgYe6qxNEKww15+15JuTYWhmtjCo3vAEwMk5RViXAklyasY0QsrDjpwB0wOj
S6bQGcDC6LkIiInmZH9zgE9WJOVXRlAEppCOGSqUJQf+sedbdaI1DwE0GFQI34vA0gFzRJaPGYY8
jsz63uFqs6uDqucbillX/f+EyK0WAvjWHJcnattapqGeBHY6ikD1uvYvW3KWQwwODwT8C5uvPNlW
ZtXQTFwpjhmpHtKChJk5R7PBnotGC60xj8Bqfp8R1Qn0eYwSGzkks4qu/4jVs3TyGyQjd4y+60kN
hsW8+WgnDOXW1wFdSdeFrG6n9462gqQ8xrTPTxKhaE2c7LI8WgSZMTyjDKvdELG6jhMRkmM380xX
MtGWRxVZoREQysS5x+H9l1KkKgawqERXCywE3LoBSDYDkXp7Ou6ub9eqVzhZi2Ti3tx2nNhVCUTF
t8xDAGbee9VLlmzchRti5EJ46RZwKQ4adYHk9DRWuj9T5pv6j9HYqMlsqF9uroPlK81gYj2tQbBb
Kaqzys/rW7ahfks/t7CUoKeP11hLq9WRyCw8FFMM2bkbOFHrYkCSjo5YFDXlqc0CYha45BLTCR/m
mYJW+QXoFteXsq6WPzKW3Ty52u1s6AwyN+VR6LbPug+K4gQ0nyITwfN1Set6+SNJOpZpZ9N6SrAa
Mn9lqvLWzUhW/jsRy2JPFkMdr52UHiKqaR7QMFI/d5WzkT1ZjsNF7sT7swwpf1Rqk5ebNmSAV/6V
tkfDGaLR/JqUjyI1A48lgTFsjEwtn7wmUjqhSllnzYAJ3iMycw+F14cWXqBq7YaeUrwSm6KUqpHD
9a1cswvA7ZmYc8QAyQUECSmBUZXpOEWZtidV7uvpk1dGNN+CW12Xg+o5psjRpCKnYmtvoJ5dugjB
UZbo+wLtZAJU6o91utE1uWZ+C7LbfwVJemtMpeut2satoD62Dg/KaWvwfu24nkiQc76kVTEHqENC
5/xU9TejeWjFhvGtWcKpCOn+1FOtqFGSwRmqdqJA2N14jxwJ2V75CryfoOl/XbeC1U1DfxSqc0uz
qSsdqBnpU+GgOHUU4s3qbbyFNwAR1p6UCK4AhwAAAcxKS1ecJzoF6G9FdSw1AL1Ze5F8T0QW9t6P
Epw81xezunkA1VqyvwAmkguAyKviAV/ZxVEzqpAYFGmeY1n+QGYyUIa7TfSRVXMAvzE6klFPB5rA
uTMyexCRppZXHKt08iv6rCqlX23xh2wJkaxaT11PARIE2uam9lUI/pRPVqBpW8HjmtPDuwGo8SZG
Qi9wRYlegcLKKMpjPrFdhpJW9QutwejQq/zEKwJuldGUkY2IddU1nAiVjA8ov22rL1lq2zsmUxFO
NKwBuGQZW/MZq5sIjGIMz2Ow8gIdofU8QcRiGJ32ZHEkM/Zpv+F9VtcCZB1UTjwAS8pubjS7qqtV
tDqXeCcT77FtOj8tPrruy3UbXz2wGB7BwBDKJ47cxaXSiWCQvy+OdaM9jub0orjTRny1ulsYRUID
B9CPLuC+gaeUmpWCpljh/VDZ5wGMbN3b9VWsmRsGBwBkji57oL5K8ZWSqLntUtyxU6cebD5gAMxD
HvnzZP1TDa9J82T17C+M7VSkcX5aUXRSOoah02NKm0cBwG97BoO1q923I3u9vrq1DcTFirYAGAOw
CqTrnAKbVYBpHWE9MvpT893gBpKP4XUha4aA7l10n4FYE6dWEuIafLJ5hS10SfVJre0DdTHEe13G
BSI3iH1xZcOTYjYNo1tyzmJUvMlDWrn70AzaR72mu4nQF80o93n2vaCAmmfH3Fte/9q9ony2jK8o
yYNqBDibGz9kMYjTCGn5IehbRIoGdBIA9ly2/CTwy1OUPUbH7T+QxvtUqN73riQ9MteoafUZ2wOt
7jCa5l3B6N5p1B9Ggtkya7b7jWBattv3n4GGGQP3Inio5V55l3sNUpb4GRoVO0zF7AU3k7Cbhtex
Rn3MzJA9cwEI6huzu9Uc+P6uOd8DjOybQMQHFKK3EO2c7wEFYBjYXPv2w4z2qz1Q0Ip7h5cgSQd4
jZOSvWIrn2tauR/qid8TZn1rDfHbpO0vbexfBUUGN/VIrLopyNT0Qn0iIGLYtahjRyChesY0mR4C
s6ZEN8UcgqHhkFjgnRlRL3Tme8Obn+ApAoeTMO9T5HrGct/b3fKPzgemwEMzVxUKFc5vEM4+WkJj
Ibg+WeDSdDfX1j5FP4zIwBbAG7pTGeprOk652seF7iSBgnZcqvXZbWcEyCYYvwJhKipCC3ikXAZt
+7GbCW+6OBnfRhJgxvK6WUpn8D/fX+Y2Ed8A5E4eRlJYggH6xuBxwd6SHas//8XnkZAHmwkQ7y5m
59tRZb0YNB6bo280gf787z6/rO7kTJn6bLjziM+ruhKlB6UvdrcLMMClAyjKhbNdjscMnNnM4EUf
zy7zjwQl9Ovfl+7c9+2HC0SRGN0el1PE6gTyA3Cn9jEwNXxQiXhToOs+T/sNOStqRsoWmBaAmUBr
qye5WoWNAOYouim26S+U+crvNy8DHTbojUPFRQV0p3QztcyegMDijLGah2LYzcWhm/dC2VjEymYt
vd+ITcDCDFoK9VzblakCu71Lp7gv9tWMihLqz/dsI9pf3akTIZKLUjNTaIPKprjBXfRazVvpYOlm
XTR+tgj9fBGpICyzaDnFjB8GGmAqBkX3v9DGyRIkbUw17SxhFFgC+7n4r0fFQrXxxkTGxUKks8dG
ZZobG9pI+N2IyhffuKi2tC3dl2Y3ahRzW9gozG3hMSQ+zN6jtwVYs65uWO0SxwHsXpJSoQQ6qUk1
xWizQ81V32ol3vr+ssoTD4XBJS1FK9cUazN4z+5YvuG/183pz++XXnAkdwvD0dopRsGWaDvUaet6
d92cVkWAAwtN5IDEQu/1+RIMlxY5uj/HGCA4Rh2hRG9r0XURq7t0IkLapcZox4KjoTcu2ieg187N
87/7vrRLSWtkVjJgCV4fOCLEebj9+wsUhIOmdG/h6z3fIo3X6PUcOjXWhgeuKgEH/vJ1CVJi4P20
LexFngvwEtT4JCV0loVqc8K02OPRUN657F6n97m580ikkw1Za9oA/CPuPeDCAeFSklWkwwSSbqrH
valiWiCyWxZeX83a2T6VIOkbGD2CoNFXjwe0LTyx3Qiuug2VLD/yJNR83zAHwKAAZARc9cWVNAAP
aLYrU4vVIkThuczuGL27voq1fQL2rbogrWH+Uo7oHULMcbaSOa50xS+y0geIyl9IgDm9cwphaPzi
2lbqZEZ1NwZ6gZ90zP91+/fxvFswGHCjIpV6brcYP8GDqaunGB28xEDX8l+c69PvS5bU5dPMGg9h
h0H3nYru4Q07WtEAoBNVMETgMYE+QGl/WM7n3tJ6EQ/ofi78ZN74/StGBHAKFRcDSjILTuL5/qjG
hAlzsxnjtAhB9cvNZ82Ir6tgS4R0FNo2RedWDxHg6UwBWaKhSLdxnrdESN4PbfUgdZshwlB2U/ow
cl+rN0SsKWJpukGGHI4D74jzjUqKuZo8SInNPVPRk3X7OUBs+b/Py9XnRHfKWjXw+eGzaz512e2X
6NnnpZjPtLtiJD0+b3URUx5KJyiHDV+x4vHOROjnG6RWVKgqgQ7o57bz5wp1BLRV/cVxON0m41zI
DK5KNNC3Y9w7aO8Fjzv7fd1YN9QsYwqlWsKFs5wHc/ym/MjLf/7i844G340EwcKcfv77E7AZu7wa
hxhp6LznPkN72b+TsCzwJBzTTeBF8BIS0jrQD0YW/c3nlysaaDbLU+v888WkA5Eu4UNcz02gpkWw
9R5djqp0qy3jAP8V4EjnrHFz4ZoYjIld5ykHDY0hQmAdoMPOr9wNirMVXSPWA6w7WEUWPlLpUKRI
FHmjqtVxqfvTr2rD7W19XVKE1Y4A5Rnx9boPesStf+Exzn794hNPFK1wdKLODb7fzEFXoA12w5BW
fCooiUDNA68EbcsxEkkK0QmNgEXQ/Zo2jzpwO7MfNxsTRACLGNU0MBPIVF85MrBg883rOH9UZnS/
3O5Tzz4v6Vd1mJGiL72O1ckX4ovot166ayrGEUCOH/fBQqd0roJ+UDVTUYwqnswnjx8J2t+vb9DK
YcBcDsoVyE8DV1geAsSIgCGsXG/jtKoexpTtOsb9zKp9yt1Ir7cg31ZcOMAKcfQc4D/gPEjXKB5a
mDZNxjYW7jPGEQKwbYS9Gju3dVQsgSsQcxDxLUBjC3jb+bblqVLTGkzVcfoPxZDZT2NLLyvbhuIi
xucXVCeU/iS9FIMLyOemaOKsBYZFuutBsdzueeU79tt1Ba0ckgUhH2DbQBjEmKbkrQBM4owDoU1s
jbGLDDzxe2t/XcSKkWHgB/EfcqOYyZPRUzGUaWdoGK9jE/MD7n5zdGnj+zJ0atrpOCKYBo9z94Np
hHz8ff33rxjV6e/3pFOYCGAM29QEI2m3vN91N8yyx0JsBDhbUqR7iSaiGmhqQAoKocnB1EPSBWQL
z21rr5a/n/hcZISa/6ylTgDNgCT8hsfaWoV0MlLF5mZlYBUzv09FpDT3VPHnLaPdWoV0PAghndqo
kIKBigKzDXV4XeOrx++PxcrDXS2vZ1sU+H4GYi71UVeeU3XHGDhaN47G9e1Cdl9SBxpuCCtxBVZF
lJRBxx+zr93W22J9t5D6AMgpABHl5ggtsb1maLw6xvwpMPM3a4Tru/W/79vSIsrEGGyrJdC5+XlO
HoC3WSZ3FX3otuiTVn0VlvH/C5HDHc8hbd8Lu46FHmbAv019TOVe1/y6Qv6IWNZ6cj4cTkUO6rk6
5toeNIqq91qSKLuRxPv9/sDcKHKZaAYHtbJkv0B8B9wSeqNjEx1E6SfW98GGBS9uWwpCkVX5I0Fa
h0ssnRUUPtFqD15/Z2J4qX7JlF2TRFR7mLb6m1dN7ESc1D9iiNbrbWfAgbH9qfbFlua3vi/dUnUO
sPwUpfS4yfZv3bRxCjc2S47ikEzL1EnDZiVaaNp+i+L9b/AUO9UjDf4mc3eqGUO6TXInFSj8YikW
BmtG0Fsnn66b8Oop+aMLQ7pImhxDVXY/1ZhN22H81VI/juJwXcSGOuRaUgaiz4T12LCqnfxnwcaN
qHH9+6YBOih0ecNnnZ9Ca6w8MLQvt0h7N7EjZlv/5vf/+b50Swmt4H1Z4fuTtbPSQ7GFdreugj/f
l06f4+HR52bL76cRswD75FN3Y4vWRQCpC8PHCwKotEWloyWDA1jOmNMvdhUo9kOW7a7v0pYIyUtN
mCe01ffQ0PMBrzMU6G/bWMWaooErai3wpWjekzE7Rqeo6p6NOAxgih33qrPR8rrmzk+/b5wbUgOY
kDF1RR3b1m6Zhc12OqY727frG7WoU3a2p1IkXYB9Lsm0Ht5PV96aac8KVMIwERnOW4TPixu9JkjS
iOP0VlF1EARs7SQLSHaPEQt9DAf16G4BtW1tnWTD2kiRkBS8jtGwMaUo+dzN44ds/IuX1OnWSRdH
2avcmHIYAAfqFcAPJ7xw/uJKR4/Uey8Lavjy86DCAOSoLQ63PdA7FT1SmBfZmO1aN+M/IiSfrpTT
rIMYt47dYq91T675F/7qdAmSGc9jN/Yswfed2Jh97et189369ZL59qiFI9+GC6OoACcflVvefM2P
nP56yWqtxO4ZcPbrmFbHIvusps/KFlD+1hIkY02BMVm2E8xonHbUCIb43+2QFH5gVhwYVBQm1AN/
o0NnUbshYP2w/deAkJw/91O0rnuDLne2rn0aTTBZ7zBArbHP/2YZKLmdSyG4L+aqgBRglTjGnXEj
j+57WPtH0UCQPP++ZqdAoqkRFugNyqsHMJf8xe83jIWMfsH1kO+82e2GToxwSUB9wEQ14BOvf39V
C8tEMnprF1CZxZBPgn90kwF9aYJ71YqAtX5u74FFC+yh61JWjwMcETiZUdZD4u1cCtBn85TMOA6q
h4DTn8lbe2PX5n8UcSJCUnThCJIjh4974udc+N3v6wtYPWwnX5fUTBZ2+3FCPqSjzw0QPzbOwtbn
jfP9aZXWbPQSwZPi7EsDE+sbMceqlk9+vuTuSGfobergMJf23t1VXz8ZWw/uLQ1LdkRrUTT2kpCy
8mBiT8jjVFsOY32TwGsB0j9AnclPFnXqkI62sAjkpLIhyLbewatLsJaU4EK6i/T5uRKMoWtyLmpE
yATd0zubfwFKxu1mBP4mZM/ROLfMbpyLKBnpSgsQYcjVanceKDdMvmGoa4s4lSAZakXmYvR6UcSz
8Q+tnszmYKhbVAIXikBjIDK0QKO00MUOauLzVYBDq7EU4J2+dhlGmN/ckt/qlCQBizmfOCW9AESI
wqr6VWfEz4D/opa7cQD6683nDo2HmOgFXS9QQZEKllQOvhZHVMlQvRpzeQBeWdarG9H4yl4Buw4l
BcRiqJrIoyyu4tKEkaR+LRVgkGFmc8u1XhxtDJjZmP5BGy5GHW15xr7LRFeh46N6tXCBqp/8UEs/
32i0kIADtwzjoJsBb9NzbShA2VE84rHXxDpMYVUdbv28jWsHmfKlTQm9oFIcw21Ac9iUV68Txsow
TE/TDWu6VAFIqtBqj1vURXFBLviMQ1p3be3Ur4Xtg5Gr2aq5XWoAGJlA3kaDgYvzICMVKknJMGzR
9a+gv1Xrnd3egYvIbW9eBehHl5w8Tp3qqXLG0YJrmlvSAOuq7azQi7SWm+GtmjgXISnaVRNl0NBS
92Ilz8UYb4FnXerh/POSayJKNjUdsFle6kdmFn6ebeG7rwgAGZkHBhykGAFVJPulEmwgY9e4L1qP
2eIj5WZ08wadCZD8EoiHewHKNfeFj0COAkTXuDEgdGlKOGEnK5DOQmugGdHOsIKx4iESWn7uZxjH
RQh7s6oXb4EOqwVzB4yfkqqncagmjHQVr/q+ScbQVG9ugXKR4kWlEDElwFBxo547DWPS1bkdvOwV
7RS+eycAmXRdFxcX3bsARJN4OQCeQeafsy1CMqNXslcr/4g6MdO+pX18XcSlNhYcZ1x1tr1U8WTH
V3KtKjJXZK/l1IUWcDDNoAPAiLc1g3Npt+dypIPBNJJPHoUcAgSj+nvKvI292hIgKcMFl2fNgVr3
Wo8kmkYz0NJbswEYEgABCLwTCPNwDUknI6ONMWnCHl7QidtXTejOW724F/qGBMCFw1wWJ4tpnXOD
KlyvGt18GF/MPuxoCBiwod1f1/fFNp2LkHEWEA2w0mYQoe0M66O31c51YU7S56UzxzriUECejS9E
u+//AXyS79b31VYdb3UR8H24s1UHvBuSC8mtDAiLE6Sk94qa+wP6la7v0toyllAJr164kItGgBGI
Kzw1ZvEyfRL2QZBXMr31yc32pKPTCoENxvxQPZez7c2stWrSTHpsvYHDUrU2sGkuN+n888vfTwLM
edDMIa/xeUDfRa26T7rmZluCBPQyGCpartB6LakBfQxNXwGBLU65LxyAwIW3agH9N1ABvBOSDhcg
A2jbI7RGWBJPRdQ1d/kDb+4w7nVdyMo2IYm4UMuhVQaFVHkR3VyWXmlYcZUmQat/GpvjdQGXtoRf
b+rIPiBEQ7+SlAqdW6cdG5LYMU8+DWL2q28t8u219XJdzMo6cEEsg0AmOtW1d2DTE3Vbxuw4Va5Y
sfB2uhIYG6vY+ry0ikz3GjxX8HmufrLUDlf2rUkgQAhgFH2poWFM6oJMp228tFUJsWK7rfxfTlZs
HOlL34ruPWRlFmJhcLrKes484FSWfW7H2fjapgSdb1roObcfadCpLlYLPsRFE+dnzivmrFaq0Y6B
0+x7ANqlv27WMgZ2EYUj0bHgLixqOtHypJdADxwaJza1XZ+E5tb80oqa8XzA7qsY4Ub3mHQDlbo6
GMkAVOUC9XG87iMW3boADMIBygPVLQi5INWxe6/JR0xZxAYJAaXZ5Dd7vbPvX9xvBB4PyJNerGoP
3W8ghV7/+ZeH2fCWNOJyjnUwrEn7X3oDdzpbI/FQpD7om568kT854ptj3myu54IkSzJbNxG2DkGM
RtW9MkZb6FFrKwFLnaHrNrA7LvrrRwzOCtrk9MX0ygBsAbb5SgHzydWb/Su6BCEDkRPaBC8QXDr0
JWnMrOnLbAYleUjMjQD20mKX7y+steDPBFy4tFF5PeoN7zv6gjd1Ju7YVvf45fdRTESAD5JVnAfE
4ucnziuYp5Se5sZdiNJct6Xn1c+7C6zE0k8J6t3zz3c0rRuhp15MS3dnd95uwyMt//+stIhnCa7O
/31/MYMTh2GDYYyX4NSIpxlTwCHpP6i3e+5zEdINak15YWgZRIDTTun8Wr81eYIlAFoEuSU0pwOe
Tj9fwphmeTtOmRK7/BnpB69MN87aig6QpsS0CUaxFz4GKWgljnC8WrFI7H5mmNVUk5tHNNCDqyEA
QDfxwiQu568WuD7HcjoS8/vK9ICqdyMLMGjezgUsKzzRcluMDW8JJ7HGsj3tnftK7KwibPXQ1rs7
YrgbbnBtx0z04gJOARPyaDQ+l9ePTdmmBeSx/JNRPdobKYLVz3s4dEiaGc7F7BV4jFIkR2uC+dav
pbdDT9VfaBzULwtejQauD1njQ6rxxnZLErcCaepdo98czJgYlFZRc1rAhC4ecqnZT73NPSs2wJWj
BWBluH4NrW2Qi+FS5DUAtQvGrPP9H5O2GnpAiMQtD9Wf6lYTyurn7QXAxUSe/SJdKequd5ohs2NN
dAGvdkPubCxgxS3B32F+b0lkgfheMqC61tIa/cnYoHkOm7rBzEwEjqS/2KUTIZJjMtUiNwcBIabt
gWvjU5HeOqeBY3e6CikorlnpZpRCQD+BtgTotbe/1s8FSOGYyquGpcs2oaU89D44AJi+eYvQiK7j
kCEvjbe0dP2ooPYwE+IYsVHNBxBdR3O98XBY0fSZBEnTuil6ssAjxER5mzi41+82TGnFWDEqa+Lx
AGJDzJxKWtZ5ihEFldhxnTyaH01xuy+y8EbHPC5a3JGdkcq6hc3JKPTSjgf22f2oGG+3KwBlGR0P
xKUoJ3uipNKqcuihYSRajW/p9OP655fdla5/B+SseJs7iFkvbh5qeEU+14oS299sSwQamO9rsA5X
3lbqfkXNLgwIIZ4HREBkRM890qy3qtJksxcP9K2xrcis67uc3hzrmWdCpIuaGurM6CKktD5Wu3wL
UHNlsxaQOTwgwISNaHWxtJNblLWKZ9VzTmKvCcGQoPyenH26VfdbzFHSCCZZMGayYCLZgEY6FwIs
9mxOe+LFC+KN4/2w7WeSH4zPTLu51gvIRJgUOsPBL2UA4O9ckmqD2AiuF3GTAD0HQkutNXYF1/fX
Tezy/FkOOEIwK4VBIAQ3kgvBaGjSmmTqXhKb+88D2Jlu/76JKw4xtosao/wkBV64NVei6F5K41ex
t+qft38eM9hLItH2kHuVfHhfUWccS5e/eOMRTAZa9S+/L7lwUs+V0XJ8n7qB83ozyI9nY9J+2Xf8
foSukncdvHmcR+LR10k9tNaO33zBYfIaW48HECjNEcGem5BXEBQVnbR9EXeOXYD1YIpu3f33IAyx
mKkhZSKXHxR9IshlFc2Lo4MKPVLJzemA8+9LgVKnUpuY4PhDj3z2f6Rd127cwJL9IgLM4ZXDCZJl
W+TIlq0XwpHdzDl9/Z7WYvcOm8Q06GvDsAHBXexUXeHUqY+ZS/NKIGCtM5BeR8AedHdYHthKyxUi
oO6Q8z5tXprhe6Jrh0lCvxpkH7JKFA1d3zNIAiLYUoCoRQqW005OXZPBKFvcs/5cOW4lKvERjc/d
Y9r0EkXbhvYFfepHy6W/9+708vO5kzoadmelQ9O+SG10MN4mQwRH3Ph+ZNgZxxl47Vhz6uVOmENT
VqEtty9ZTtz6QUEvjd0zgIaD24PMK44qD2wpcvTXm6cmfYmzb+0x77/vHt7CNXBY7BAbrHHrP5v2
ZGZlGb+gHU+DYniBmmb/ffnugIzvZnhu/WkkwTwoMDx6NL1VD3n3X34+99qkWaOF0oDxVQDWf5Q2
Od1fnq3vNxwYGCaj+0DIZ7m906So8ywl8UtKjvp0VsLjKGrlsHGCbA1xALz+8NR1vvxT74sUdHgk
fpEHdJshD3X/cn8OawHoa4rIJyKHyLnCVl3OYWhCoAclI3/pEz909Xa3qb0cnom/sV8mmsSAZWF4
dGE5GSNoZRXQiKLj8H83C+6g4gI2BeJw+UvlouvPLOpYxw7i8qAuZ8Ed1DlMBhjdGD7VJ9fQv0rH
qfuGlsG7bzOCPTbI5WCsohCXr2BGXh/Qa5qOL3WBbpMpOgDtZTMDIQcC3UDxIT6yziEWqWkZnTp2
L+ZB7/xUve7eBfB9IA8ANjbY3Lzn1kjg3+szeQDn+1OROQcS5fv3mZnbyO6htwVyGdyNpjmpp6lx
phdKH6MzcXbHSEDTcDM8Z3iReIxI1GN41XztshfzuG99kFxQgWwAlgQcy7C4OdNFT+EsZJU2v1TK
w3OqXPaOjpHB5PmehkESlPNEOtuawTlKh4B8K+xjVAkQdfwdwBO/GJ5TdgRYqxhNA4ZAm0BN035T
dU8pTmRvZJUXw+mjRCa1EhkQ0+uHEs1bRA3XeX3Hj88pJJiukdNQjJ87yJZMH5pUYJ/yjwIEALiC
0wkMzgYNvRImRO7HoQ+U6kVxPFvGNfB37/StCD6hFGlESmqEkQJFdevqsLOluvo+A2gi9FIGUyfS
SkudHTtaVyVa1gedfLbzJ2dvfoGNj3QXgpwsnwRMw3L8TqqVoqWkDxBJQrVX7O5fHiTy3nGfYKGE
ZbocX0WzRVsDm0EQg7maOgkaGt5ff6Zlbp8DTABhYLh9eBrRxU/lFqilfQOa9LEJjPJBCgGTRQfb
B7wGifRyX9DGYUXXZ1ayBvNrzc4LWEyKG41mntR0w8hTBI+zaHjuLqBLEFiaSgw/pK/S8KbvRY6/
r9PN53OvcjLRPh8GjC/L35U6iIP7q7Nx0wBSQYQNkUZEk3ROW2dapiGSmnUBrU5K/xutuwr0Erwv
Y0PrLWRwZ6kwwLKONtVdoBAvRHfr9OhU6FIsMIQ3NgKMLjiyJgCzyI1xNyKO29GZVCyR6lvKcTf7
DfYBvOo2wxEjLYYOqcsLMdPWMMdarYP2JIUvTinYh62vt1npLML+KPXgbVSiKlmlN1UdpP3BSD1j
ONzfg63xEZaHOoXGgFnEPfrZ0Fty1SdNoNMP8aXLHv674bljFMaNUWgNhp+MFyN7rQTZzo2vZ4UB
LLyGrA703nLxp4xKLZXkJqg1z46PkSXw9gXj81HOqpFySkKMPySeHrqDQJluXABkQ5BrBtwdjMd8
MFizx5RmpZQHyXjpkoeoRNMYfyoFxsXGJFjOhVH3wBexeLj+bOdlNKBLSFDSJ8U+JSIM9IaqWIzP
7XHVS7CHC4wfV77qfKziT3YiWCjRFLh91ip0o9coRMjKefps1t79U7p+c8A6jdcMlQBQeau+Juhn
qJLW1MaA6q6qf0foVFaPEfk5/74vZz0NyMHTBj2hodny6m2baYa2xuMQFPGFHpN6t5GKInLw6gK2
DworGEjL29CoFUUDv2YOxu4vudR7sUhguQA2UoGKAwIDZ4lTFWNv9IkcOX3QgO1Ae8135+X/VwDq
b5D2hxW/0tR9DyyukQ7B0PxWrd87++rB9AJ+B+4T7BawrMEXWS5PDabVrJIm2PBReEjOqMYX6NL1
RYAArD7cQPQuQhJmKWCwErTataoxMBLDjerAlq9hthf3jFmA/Jal2ECOBY3HJV5SgCRjq6JG0IIH
DdT7rcCNXeskkEcxfnRcBEb2ydlfc4fG15KRmYHx1Mhf7TI9Jk5xNJTX+1fhnUdyaedBDroiIIgK
KwNvz3Kx5lAPW1JRK6hJoPxCwbWkn+q//fQbBUWXqBA4Dhs3D9JYtRISh+ukwpATeJ8TpHUEpelB
gY6V9+ezIQCTQWAeAUkLcW1u7+fIsQt5zNsgVUz3Ixo//NP4CFchGqawzN5yuXqwjNSEtG0ATMtB
PYJDR3B4mXLg9oPlhBFxU1EWABDGUsBYyBYFlrsNTDRhrujnln5uig/2F3SJSERcr5uLdSOLO2N5
JhGnCyFLKuBjUdbP+h+WC4FDkAUCiINUEjvlN6GxsU4zmHw13KAfrXmOrPP+3YY5CXXiADeJspPl
8NHQEimKE2a5up11NJvddg2cuJvxuQUqFDIbXRh3QT5/QPvV1BIkud+zXPxuA4KE+DYsg3XzK6OX
hhlcyF3ggAs3149yfGn8CVWVrfxqpgcnfcjTx/JnVR3K6TCEXpxd6/kjTFCApu8vpcIu+r1P4baq
KBynUyWtCyardCvpUy+9TfQtlj4lKeP6MNpgJp9V+nJf7IauxklHDQyQELC/LO6tjLRSq7OE4L5+
a96Q/kCS4r6ArTOO/CI8DxQusLO+PCLDGOeVWs51gI43UnmW9iI58A6gdRksK4S7YLvwQMJGCWlG
JqsNwiJ0R8sj9V6YHJOAVCMQ2nhogGhnS3hzh1JgpqJetbsgscbLd8kc95srMIZYXyqAUuHZcCuk
DGOtz8XYB8lfiZxkUeJ9YwOYmQK/D1gOhixbfn49tmGvlXDM6Ffl5/xj7+6yBDsIzKCJAWniQShJ
Buj5HPZJYCWnJrpEoudkfTwX4/P9N8ZsMiNjapJgsg918TCqZ0sUd1+vD0SgSIvhLJFM5p2PSBst
JaunJOh/x/bJUQQqbHMGN8NzKrJB3ZOTzgNWSHH73B1QBbaXXRPVqSjVwdYiYoS0K59B09VeV2O9
wgxKLwo9sKqG4SUJ3bLf7QYuBXEqqlONKtdLCNIV3y4/Ng/7DxO69gAPjIJkBLE5k24c6r5S2/T9
MHXJSUSmyu7RUsHi600NTgcgGwiBcPesHlqg8ow6CSTtkBpn6ZP2A9w5uYifZ2vDoU1hX4NVGqkK
zgIyqV6VqW7FwTR6luOp6NvZn+4v1OZM/iOC5yaPCyVTe9OMgyg/YrcL1bfpoQ+PqVD3sR1drdmN
JM46jcMpHMC3GAeO4rbxKe1PE5itOsEzvHUFb5bsvUf3jYaty6ay896OA5TdDoOLnlv312tzFuAC
QG01Qs7oMLZUgYlsD5JskiQI54OmuM3o5tmDUQT3pWzNAjVbjKlXNgBA4hStriSdNhllHlgaijBP
/f6sAs4n40fD3QDMlq+Kpame2GYM518Nj7V1skW9/ja+n0EILDyiGmDnfEhezRrkReImC1Ty64cR
/9y9OovRmfSbPaZzXQOxU2cBUZ8TK9if9sI333w8t/jaiAhYDVMmcOZX52imX+5//calRu0OqqfA
Yoy4P89CP4BgJZraJg6MDlr8RTJe9iKaoMQXErgJzEAOqE3FJOjHTD8Or/cnsLW5ODuqgZQCcDt8
Cj6ekswYZxIHdXwKXYR17g+/Xh9WYgYPlsGxEAPmbpjZNLmZR1B6Wn0h5cNcfJBFxa8bBjJkAKMA
CwwIbZDsLU8QHp8OhefQRe23uEPXQC+vzmN7sk+DdWhe0XFe3R+YX0rk3m5tHOZ2GCGxZxUkXjld
LLQrFLGnrrdGRy4bebB3VmZAFpfzkvS66AiVUrxLxFXC55B49zdnUwDaFGuoKEBjOZ4QYA4Hx9ZB
vx1I5WPoSJ6dd+f7EtYPEqYAuDFOFuK3aH65nMJoTSq60php0LVeqqcHO34q28c5pgeH7p8M6hkR
YGDpMUCfOVFONE9pKw1RUHyqtWNpCZ7WjbUCzAZtAxEcQRyDt5aluIqnspdJkDcPxaFMdps4cCRQ
eIbMJKt74t+IXJ+pIoNgP6iGHymqhgRKduMaLoZnD+GNkgUXVEmaEsMn9BDGziE2B88UORTr19RG
4Rzw/wZiMAglscNwIwSZsj60m764yrpX5KU35cQz4kur7rYKlnI411QfkzKTOsix6utQutPw+/6h
XW81fDrke9AtSEOEj/dMHTNLEfBO6LX9ZZof5lZgDmwsEw4qomA4qgyiyh3ULrYGuUcKF0Fu+7sp
T6f4WSL12dSq7/fnsd50uGAwN1AJiBML0r3lfkRVYk8068KgkZ7z7hTNJ3O/aQAHA1WGFoLRcFX5
uaiF5qBVqxRdo/FY/ixEsI+NnVgMz+lZPderQnUwvFS92j/LVhD0XGsnoLMR7rRRyoAQBJ+azOsm
V2u1Sa/gOdI0ENJ/c9KrSb1wv/IAVBsOPEs+4G7o3DwMZPmswWiza4nOUIYpudbe3oGoxUAxBuwQ
qHMErQzugve6Rs1Ot/PrZ9S8uyNYle6fpY2dWIzP3e3S6XUpLcP8qs9Hfbjkg2ArRONzdxpZ0AHA
fXy/Ol6S8WQLzJCN4ZG5ghWiARsG1CRnIoD2M68zpUyvkuMWv8zX3YuzGJ270Yne2EVm5ukVSFUQ
1Tb67scBtTCojWClYSrS3Nzi99WAlXdoep2BGoq9SYSk3lAUi/G5xdeUsE1Sg6RXSz/W/WmeD8KW
0yIRnB04ztLQooFxelXRJ5B41D4reym/UKIPygpm/4Ehgym+pbrrOpJqallhlWrfrB6q4bR3l5fj
synePG+GMUbFNBbpNZwvYI4TxszXS7Qcn7vCRRRXc+fgjEaZV2pe73xK9/JlYomgHNjjg6IeIPS5
g5SHxqBNQLUEcHYROi5EjQ7X1wzjw5dGPQ84pmDILJfIIlGRRVlkBmr9qbyYInTb+uWELYxgKMKh
qL/ATV4On1ZpNypdOAWpR36W5NTnh8nxdu8yYkF4ERC9xLPJZy4yFFc7jdHLQVI+j+NRc3YrUuDa
bsbnHuUKlJxqKmF8ogVl+6xqgvFXawScJyrbVGRzAd5SeMQHUXr0wiVqF8ho0VjorlETV7a+Rv3v
++u0KQdhe6CbwcVl6txtq7VulGwZ2CQKTFLTe1nllXopQtOt7gRmgbJnldkXKMrkzeJw7KwqiwuE
2PMzgpjE8jRRS9nVmYUI8N0gLsM4GVCPvjxUcW+npj3oSHSE56y9fL2/TBujA5QEFkLwrQFZwpNN
2g0KGKQpm4LpETGyqDr+V8Pz9KhS3/dNOmP4wX5Szl2891VmaMn/fD2fg47zUDPrHsO30ik6Gvrp
X76e5VJZUTj2Ybn0aVoiyWmqU9A/KcWljwTP5sbhYWjY/x+ee5ZT1Qz70MLwU3K00TIp/khFTMob
2wtPhxW2w7xm13o5A1OiE42LSg5oE7rZ4+SIsn8bc4AAVEXipqFbCx+eaYtRLYeJyEFuhG4kae6Y
oVXPIHLdtuYBKTAwmG+LGPhyHoYDfwp3TQ4y0ytHzxZl57emcTs+k3/zdo697JRkxPiN/Dmjz3lx
mqkgW7YpApl5JJs16CQ+W6aqZVTJSTgjVnykw0OkuVUmSHNsikBxMkqdUGdg844hMXKiK9U8BzQ/
q9GhTy5UxCu6tRGgWGPlVBa0OM+pV4cm2rwn5hwotWf+nkU8bhvDI5uoIV0JpCdi0tyVoAUa7VGp
BsCjOsypZ+4tCUOmfDE+5+hUo91ioxsrSLIjOv2i74sueN/We4DsCcQgwoDTClrA5Umq51Rvy57q
gaYTNw9POj2G5q+9emkpgz+tQ1fVNfI1gUI95xOpdqs9DM8cZjhsqFDlSyRtpNaLYrS0wBylx+ZQ
VIkgtbjeZQhABAyGBgrz4Jos10jSizpvI1MP0MzNtdWgi/9hBkiLAhiB3C6ix5zibgp5aOVuUAKt
ehml5/58f/239hjUP6gIQyiMMcQsv39uOluLHAxP4+dqdqcMjdL9+yK2lohhnYDfgsIDzn0pIjXH
OIuHWgVg8iJPH+bnvcMDhIbUPVQF4+7lQy+WOdtmg3iJL8f1wU2ExMAmPm+RfgMXye343AktlZ7G
TYzxp+rvoFlHXW2PU/pgt73guq3XaSmIX6cq1PRygCANXb97sFnT2d2/VFB0NirWWCKFN/ESZxj0
kIaGX1mgiGtbV/4XAUjxMWobcGXz3DySNE5zgjJA36nJQXYlcJ/sngFGZaQtaHMAMAWnkhwlJobS
m7JfRXiiXUcR3Lb1dYD9ezM+t9kkakezGjG+1B00x9OTA329P4ON47SQwO2yRROHRi0koHe5giay
vRv9ikWAh42jhKcHdrYKz0RFsdjyyvV42mS7G2Tfsj6n5LP8D6vEkg0mKxRDFJ1bJUiMzaiiim/Z
l0j1ytl1Xu6v0tY+3ErgVgnkwzqaThPFby3qOvmlCZH5+XFfxtYi3cpgO3VjKIF6c86zGTIS3bUm
LxMB5zbngOcTyFJECleaO5pghoF6WPFn/YeePjmAsvUCQ2xzCiiYYBYG3jeeQCKLhsLpSa74Zdq7
/cXW9xsxyHPfCODCAGouJ0bWNoo/GK/dqW0EAN/N78fbYMDAwNfzQYxpmGltlI7i9+RoR15G/kFd
ICP6f+PzAOUon6spTEzFp8o5pg/Vflsey4M4oYYHAlBx3uWEk5BGfYgGO735xW5fvtw/oFuqAqQ/
jAMQsWYghpcHtJXzWSOVJvuT4WYdCJNdsG31ouL8TSkK4uUqIgusbQYnBRFzM01m2W+nUz48l4NX
VBdh/5KtnQa3AKDuJnIAK8ywnXTUHCZZ9uvmmDzG0vH+UrGl4B5pVk0NDB9SoHAOubucJL3TSE4s
+xStNYuT/Lccz5N2MpSXSBSb3LjWCOtBDGJ6sIl52hCzHEgdZkT2++hsxp5BDrv7yTNCj1sRbDFv
NFOaS8OgTphNmFwbNL0VcQJubDnjw4RisvCXxtN5SHkFBiJHm33bKl2paF10phyVp4QKdmVrqW7l
sJ8v5jHksZPosy/pR9IcnOxciGjLmX3KbzwKTEFJgmA0nGrOIBhh5RSt7sx+pDxM4yPKcfqvg4jO
enMeyEXDvGSe0MoZrVuTWL08+5NyrutznZ/L/aExVq8HJmvU7KNog/e1ZKeXbB0k7755iNPkADDq
fusStTiA/4IuCa4KX7wXNlHZw/6b/Lk9wPhLvPsXcONIAa/0Tj1ssxvI7UMXqgmeClnzG/PU2r+s
kiAmcBIxQW/sNqLeaE8EgkMkvXn4YI8g01wliubH6VPW1l49USDJ/uaFcxgigWe3NSMEyuDewffa
0O21qpM0HXXfjpujbjyiUzqIudLd3Qlw2VGj8f9y+LhiwziD0adb9wf7k0Urt9tdsMYJ4IzBUmrh
pWoQICePwGyksWDrN24HDpWCQ8WKc2ESLm95ZoRagc4mhl+0T5V6qfInpd3J1/C+RojMvTsurFPO
UsSQRGRu5dLwqd4cFXvwxn8wdDCJ/0jgHpCM2i01zcLw0/hlPI4ixoyN9wm5CGAdAC5n8FpueKrM
hOalovsmOl2EH3T66JinOPkA1gChw7q5HzeyOJd+aka9R0ZK9/NOdVP1YJdeZ/2DK7mYELfpXVdP
cfMupD38kffHeqFkQWyFihZYJaDSWO63NZWj5JSl7kvVpYwvl/u6asMWQU0csh0ASoH6iw9IJJqZ
ZpkS4UKkrvQjEyFdt9b/dnhur/OiMydaUd3vdXTUOrT1k60LkgXM7OZevcUMuC22oywc+gwziPIz
AshF7hHtkktHADcKdzT3W9G42ID9YSPYb063F04zlMmY6P7IaOqOtBNo2s39AP0kg2QhM8F7q0Uy
AmtozLpvkHOZuo6IoXhrQ4A8xokCOz5yXJz2QCOJyk7LUvW14dTlJ61yExH1+9ZjcSuC2/OUDEOK
HIvqE9Qlzd6oPhbkkOyuJIMmh8nJIJ6AM62ofYcwksxCiVTfyA7ktRe94Vv7AAta05C6tlGJxK3T
MEuFomuNCof1ySo/GSLa963XG1YzXAAgvRBY5sZvDcOMsw6f3xnfif0lzU4hyqr6L5rz7f4F39oN
VgnDLB2mdTmXplIRC597CfGJ+oE6x3J+0JsHRUTmsHUJb6Vw10LJGzvOCkyHOod5PEUfwN09gLUz
dLW/YfgPjyyDpCCKCodwVRYeVUhYTVKKra+P9e88vggB+lu7z5LMaMYEr8DhyeYzI50Lhx2u3ggo
mjOL+tBtbgqAie+UUbiEnM7K+kkre8S5MQMv+ijJh/rjKAJdbN10RhPyfzK4V8kCZaQEIlXmj7+R
8dQql67/e/9sbS4TcC8I6LDfJrfrcVfRTDNCxVelZyt+RLuTveOj4RaC5TCmYUqBBGD59IWN3KMq
34AhXaRu/WOQRbdwPQGAdkH0B4UL6AVahy0FzLIKf1+CDT1+mEvTzdvdQEVWAoUqHwZBZwhbLmYU
KtNYS4kBdR7LR3tMDmQWPH9rRQJKAYAIAYaEZbjiLohC8IMnXab7VevNyXeUniPbLEdvmubt3wyW
elFRToLaQF4jNvVE0Bqm1f3w42g+hvnDvwyP6CCKM4GN5KPZY6s2vRHj4ZOTDz0YQpvrP4wPmxko
LdbbmAdS1zlocySKjEIzHdL+3Kr+/fHX1w3rAtebkS8xrCVnphErHe3YIQbyCfBaLyAvSkTG1MZp
ZUQhzLNETcOqDxMgNmVk6JLsn0JdPhd0L4MwXDtmBaL3AojYkSfkrjM4l2upyKEx9GY6fuqq8Xh/
iTa+n5HwQSGhuRD6iHJPkaLncUGHRPMl+3vvd9X+HYb5YmEXAEqFScjdNcAIMtYaVfNBH1wOX/X9
cXjEI/4z/so5jdLcMmtb8wfydyqe4rFwnfG8f4mgkBiHLVC1AJ0tFVJtgNfGUAbNT3CA6Fuji+zX
9TFFqACxFRhPuAQ4q0sBcjuCW7aMe19KTxlK9ahLI4Gi2BIBThu8mmCq0FbRlcZoE9S3Sq1fzRdi
+Wly0UR8yJsiLPSaAS0ySmJ4tFzTUbT51vXWV9KDjpaSimvYglmsn2jouPcaYsAu1hCbmiTqGFbW
4EfjG6rnxvixnA/2/iQhWCkYZzcjLLABVVluhzoVBpEnc/AddC0gJXXJ7qwCBDCSXBMWPyxN7s45
mRYjqR2NfvktDr/oIsjC2u5bDs+dV3RaV+2+wPByCaw/8awIYDnVHUzVbWs3c3pPlgRomPXGsPg/
FAjL06+1iFYTqphSVPjoQ+wMqqvHRxpph3JvK2LY5HiLUBzD+JLhCXBbA2RS3vW6kvuFawLX7gix
7euXG4PD9EeRPdomrJhPgZbMx3iecp+gyvto/nUmV1WOok5i66vCpLxn3dA3YdXoC1kZMtMeUhIg
Ml2tIq7I32MLsXTAFxL4Orgi6VMD1Pa5DxIrMBDFIvqezfFBgQLYClBWoD5Y3hHSaE1XIj/po1ow
O2jR7ocbWgo9p8GhxKIrvF0zoqmKZpAk96XhasW+lR+FMLStGbA3+52wjxUMLmegoz9J1oEmyy/m
3H2YiMgw2Npj1l8Kre5QKKbwETV0Lo/tZooan6SH3KovrTJdqv3gGyj1GyGczzJ3SdfQEUJy2ZMq
Nwz2vnxoXwDOPiQusBswo5Zr1Exa14dtVvuGS8ejLnn/MDxjy0CSCsY4v8vEAaV0mE8l4lwRcMOv
xfd/GJ/V+8JyRVaB5/espTAe4xrjh+XX7CzHX/YPD18IuQQAU5ET4TyhqSirOEeHNZ923vSSD+7u
4REFhW0GNYQ+BjzySTdDBV3o1NaX38bmccx3w5JYJeZ/hue+fq6wXoRi+M70yPMs7zaaMDxMM4B5
QZC18uJQAB+3Fpga/OhN775rYP6/vzob1wvkS8hGAQoOuDa/t3FpSxWZ0s6XpdqV4YSmhWeJIigb
OgJCAONBnAZRJx4PblFZQsFN1vmZUR6SYyhseLLxbr6zzwLhhoaRqOxZXrCiAC9NZ4StP5kfxvKR
jh8m1kdPcM+21goYCZhmoAK2EcRcSnFakNPEEtZqmjM3yv806h9VEhGMbK3VjRCbszp6xDUKs8da
Nca36tDlgru8MQcGgWV+BNDP4KBdzmFECqfuZKXxpfAcq4d63v/iLMZn8m9SwUop21lhYHzUJEvO
y6AdZhE96YZtAaMPNVsIkgGOyW+DSjJHGe2k9RvscK1Mnq5+a/JgzIOoe71/OzY2g9UxgMINzw8U
K/cuyE2tdGNe1v43xfHTSbBW69FZ+TNDDqGSEV3kOX+lQ/O2VqWy7tcnrbmE7V4OTmbagzaRNd0C
nxLft0WZVaMk+aj5URm5dR27u3kgmABgz0AJiBKldS5YlqwxNiaEZ6I/jz35vXftTdBMYHAHcJI1
Zijtq1ZR4t7wp49p8yksBR71WmWgtBZRUNSRQMiqv3ecGw3Vc0X1m9olxqF2vLC+GJ3AoN/YYjAa
MgAdbBc8oJxisu0IzIZhI/mWm9evJPx6f43WtxlJRvhAMihWwb29wp4PxK6UqrR92rdfOtAQ5bUG
sKT05b6YrVnciuFsPJoa+pRZFbrbqYWrzG4/7vbksBEs8wT+L5wmvil9Z7YoxVSw13r9S0V3D8H3
s1VeWvEMto3gD7O04ZRwSinUYtXMC9Xws/RX1J7Kb3LxNKoneT7R8e/upcJ+M7gNeGkAAOVEKTaa
uieVhlDZUY4ed3eKRWcP3DVQJqAc00TjBw4lPhsamXtZMv1cdePy0oo8qo2dXozPqSSbyvEkK9Ty
lWsdJq4d7S/GMBHcgzEDpDY8XJWbQJxIWTOVlew3j3H/HE67AQTL4bnv71X0MpSSRvYT1wpdAMV3
7+7i67mLUGroH56NGJ4aXkwOVAQl3VBKaNBrQ6vCncUScacHhUhhHCYAhMn530J9CslDKJ2cWnAd
NjZ5IYV9xc0bLU8WaFAqINs0408hPyfh6f4qrWdhwZVFPBIzQW8M/rp1iSTrKYBt/pAC5XKsOsCQ
3FnkOrO1WF5qSEHIE02fWaSE1xl0iLsZPVwm33LO2fxZmj53oqKJ9UKxTDgIFREqAdUb73vOiQpC
wrgpgs92rbvQKwLje2t86AnYMYzTD5pvuRGAMiJR7pAiMMLctZXE3Z+iQTQJ1K3gO4LFCgaXpQC1
NuIss2kedCmoQ05k90FaDM/b9UlY4XG1MDxRvzAqDPJy/yBtrY+BbDGCfHAQ0Zlv+fl0rKkS20oW
gBrIVTvFLXYjEtCz0jTeU1gwwHgqJTXK0nqKsixI3Cb8VhS7nzXEdIAnRH87tGaGA7f8/lnOS8se
5SpQcxDoNi5qe737K7R+2SCB0efCjsHTyRuouT4qrVIoFbiyDkR2C+dDrLhy9pTH6LS6OxuHyD3y
uchxINoKk2k5m66V8lnO5irwGueT43hddzBdZdx9JyAF14FV+OAZ5YkZMlACN9GAngZ6Jnvh7Bya
/QV1SwmcTTbaKZzqERLSLj8MVPaG6nx/V9YKEBKQ4GBwQpj1KjvXNwrWAeN6UjhyGVTJY1YghHtp
usdWBHdZ3w6YS9j8dyY2JOg4NR5NjVnOuCNB05YoMXFRzipQ5FsSkBV6B/y911ov52GRmIxOZFeB
Rr/kxfNuDkow7IHdCBkbZMHhNXLqTwqLWUkpzYIpfB7jQ77/dmN8hHwsHCiY3zweqEQ2yHLSMEVH
d3CKGZrbSpfdG42W7rBmUPjBdoJz1hWDzubUMi4u/VRKH836EYDbtBJYHRvHiUU+UUuMAk3WLGC5
DaGppKk99HkguUn950/i/BL1P91QI4gAoSsNw+1D2XIHNkHweDRaKHLJSJ7iwfCkQfcq9CQYZTce
3ar5dn/dNg7WQh43o5RUYV/HkNeT6Wjq7VEWJZ/W1gHC3riBMDRhKq86WfZyPI/JCALHsDrZIXF1
2610wTXfmgWauyDji9AWknWcNahVXarbZVcE6tswHPZbaQjLIeRqgeWSAV240SMQcud5qBRBN72p
6p9ZhA/ZWiGEc9HmExYnCwctT5WSWlaX2iooNK9a6zr1B5r693d569wyDQikGcwA7MdSQpUATVyD
xjYosqOeP0vxFclMRXA5NjcB7PfQUgitI1uzFIKa8tLO2iQPKudPdu1iwUndWiWW1sft2MLK2SkB
pdVsZEE5/9GcL0r1VZ3+3l+mLRGIZf1vQaKyKjQpYtKnUxVmQdU/2da5Hz01FNg5TJMubWXkfxDI
gqJimB2+uNipWg3EznkaOJkvYwrxl1LV3Al/5PDl/mw29gOoKTSJwo6gvGWlSsYMZkJvQCVarybK
WwX7sTk8ulCgfglBIUTPltsdTnNYtxT8iukL7Q7C9lAbewFYHDQggL1AwPJInVwnUihXRRG0qpeG
nmF50+5KFhXFREAQIKqPfyG4tZxBlNk9mSHkOoyfEQFzJ+VU10ednOVot38BARajboI5wqKlbDFv
7BBtLIeurrvyqmXZ4VxGieDurY7V+/jvvirI8FZ05+YkTSqxW4yvgBh58sAI5jW/muoHKX7uPFVs
qZAAgUuMy4hJLWeSJnGrjbleX01AMI+ZqPHr6lShpAE9fYFTYOXlq3oTtZOGWjOL+prXF0l+VPbm
iBjJLxLhAFaz/ik88LnJkrDXU1Jfa+1vdNRygQLZ+noUewNHaMAwh0O8XJx5yE07MdX66qjer3Y3
uxI+/nZ0zkoru8zsLKrV1yr7cTA1gYu0unDc6MwyuTmietxGPRpG1Ne3eAqkt6H7uvfgAEODAC9K
K1HLh/TTcnzEspyij7r6qtBjQY8invP10i+H527YKMtpk6cYvmueaPklFTGwbIwPiCiSc6gagyHA
9z8a5ihJxiwer4M1eEZRe+rr7vVBPzyYGSiGB7MVDyyLwiYlJu2GK3Hchnwk0v7xkaNk/TPxsq2J
P03FrCYbFWPX9tQ4JYLHooAiO9yLpw0MU9ClQAcgRgM8M7fBc5akk2oR4+okb0Z8pShGk08iTPP6
lCLmCvYYXOJNflEjnFCoRvVrE2ja6LVNdiQiLvuNrV7I4AyZvrVa+BiQQanq0eFrpYkcX3aX+KVC
ClxHTIs5dbwDrxddl1EFEkriZdonaJNTmv+RpweUbSZy/3D/ZG2sGQwN8DfAMGaoWvbzm5stg002
zcFDdrVn+ZLIHogW0Zb9vF8I+FjA0cm6/ELOUkhZ6koYDZN2tfrX2Tr22qXYzeaNhDKcIjzaKJ1e
A1zQVDO0oizRcAU9Jb5ErXt/Chv7jiQa0skALOIX76UaiLNrpMm1ayYdG+Og7KYZZVkPZNFYRAK9
X/kbniVy6CSNY19b4+fwgzSp4Ps39vl2fD4lYTYW+s4gFnxNy541w9DB42iK2ME3FmkhhDOalDqa
bJJDCDpRV+ZFEhyjreHxboIZB6Yl4qXs5zdnVY2bGeBR04KD8vgnsgU3YT068Pdw5MAXDG4iJN+X
o6MpqyZptNOubf1BerCzy/0DtNaAy+G5tSn0RFcbguHl8smxHvr5YZjOVrIbmIB6zNtZcPopzeah
TKVWu+bzr3l8oT/vz0K0SJweV8umjPA6aNeyvWQfc02ww5uLBH2EfAF0HwK+yz0AoiI3aWng6+WT
nbhT6ep/Cmdvxh1LBBcU2GO0l4fPzqm8sFRIUsZ47LJRd52pcPNKcNm2VgkgZzQgRWwUHimb5s1B
BUNRntHYMa5oQeNSdC/Y3bSOTeFGgLUUYMbFHJcAJlw7rXcH2wvlVuA0bE0Bvjo6AGlIDUHWUoJU
9RoCpKp+/VqiY7cZiuIaW+ODn5CVEiDyvgpTg38/oVrZmdehSA9161qDJNgEtgbLdxR2ANppwgdF
8gCt8ZYz6BKd4J1urWs/fJojz8kehnMdOPn+G7EQw5nGUhYnkWNDTEk93Yt2t6aEyYQMHbxdBE2A
luf2wZ7DCXXMrX4lzbHpj62o0vr97V0uE+JKiI3hRoA8CKdquUyanTt5bsvhVfn8P6RdaY+durL9
RUjMw1fYU3cn2e50ZzpfUJKTC5gZM5lf/5b76p2zMWgj+ipJJ1KkMh6qXK5atYo5lq8XkR9avyvz
i5eUgVIFWudX3t78L5Cu0D5Bb4qBdTmoFXZ26TpjFb7EUXQOFeX0vNdKCcCLKPJA3gWoDkn/yrz1
GGA1yWvH/bY9KvZGoGZ5eCEfPqbwNQEJklsuppYd552RJq8U3ZLAJ7hfOSAfzS9AfCn+lqNlXld1
agagyIumN76TnwEsfMcC3QwgnSoWjmbFawxQqSf2quq7jQf8GLzPEdZ9Ky2VxKt9CxKCKlJeEFJM
KwA6N3Jcy/WHfOwAoIrCo5SDM6kWKW05hMpL7jwV2nnYquxdOkto1fqmFAKDtzAdutIiUKdZ6as7
PRTeK7VPBd99Cc2HkMxGMdaW2rUYwlIOCPDl0W4VQ+cu8RYVEBSogHTJRQCMplbhpq+m+pA/llt0
HCs7AIyLiWgP6iDwqJK8mX6IsyGfFPpa/I7bIN9NvofHAi5n3D6oEQJflLQ6aZ3rec299BX9X1Bg
UX7be/zn4qWgut43duv0EJ8XT273sXE2zv/y6pnJdyU3BpyEbtqbkK91QeXkoH3w09JPkyZI3GzD
r1w5q3hQIWiCNCYyKHLoZKS2HWdeXrw69pey6/1xPGvTxnyWbplA9/07hjgNN/5MnTOgEyqMoRyr
AWyIRy2ifnjcvSmzQaQT66KNQJiFGKQEJcBEn6Ziv0ogmIuLB914kLKWa4UHFtpFGGbF61fGP450
L4YQAVzIRCxYQ1ONBVIxzfpmjIrYecnTX20ZGLt7v0A+4K0om8NeIOMk7UFW9hnq/UL7ZVQPycNm
u6oVhZ6Jl1Y/VdBMFN2v7Zc+GU9Z8lKmfOMQrY4AfB/wArjyTdkfy/TEnvppwAI1jp+AJsMaNkZY
UQUkNHDpoFxKsBpIRomGaH2q1q7zAjLHvj7a6Snc6jO4ogmo3YBfjKf6m8rNNaFMLFMvWe++APAZ
mPRTqTxVURNku8shdKQeEJcBQTi6EiC7Px+nypMsMdzOfYlo9RQ+5psuzIqJmg0gWdhYj+OG96P7
kv6nYYfYO1lJ4GQHZ6ucVFowYL8FohZPaqT3ka+R2Uoi3etzsHUZr4n19P1cFh/S77vMxn8HQLEO
EidIoixuooyxFjz9nfGq9tHBQdfoXj/8byPo871geQvsSIwpoLRDOYfvmICOigg86ODKwJ+RLqO4
wEOrZBrEm8o5ofFln7MqFgjBaUECi4cWlkjWbIpUSmyP5quh/8f7GRlf76+OvMHonY7QNNjY4DAJ
zZOUzlNZlzdRSZ/j+FBpfmM/G+lhMDaCM5Jqo2wNL0VUBokgIoCEMuSSlQZzo6GOUfn8oDWvtPk6
GjvX6W0IcTtgxVywp0kql2pDDa/MjZ7D5uRqLwUl9xdKsn9iCg6MH+g8UJcsdHt+jAp07ubeFIWk
ppGvma/6zp6hbwPA5QZMHkkyMCJKE8iKolN0ZnokH47qyemP+78fPisqkgGQFwze8+/X3MrhWmR5
JOs/feitfa3N3j4eqW+ErkQz2gUadVSNQlNLx0NHMNwM34Z848WzckzBj48ArjiiUDRj/vXUVqjB
4yF6ZpYf0t+GHeie30QbXv36KOgeDqcVcQ35tZ5HAHlNoxo9R/qjgbaCVhAX53br+byiDAKvhvgP
MuxIHMsqZ/RV3SNNSrLG8rkB8MzDTiYDsR14wAF/DKuEsySz8Wtu2E4NUrGkbQOzuWz2BVtZKJTT
IMwKpwMuvhxszdXETXmr4qyW4CsbfNV7rECyPewEGGEe2HXgpYBQtLFQrnRox8y1Ir2JPDL9btNr
9rXrd59bDCD4hA1Q/gAqIFnXyHKLxopclxTRB1Da2vu8yrfvBy4HSyW6C+Jf82OrKQxhjEx3iaOc
+EeLbpjVpU0SG42qf9RPIfojR/macbCtyXMn0mkPtv5hKk97bQY2AFS5otk9ulMY0t1WsIjZXjFO
pO0+jfQh3iLyW/v+G/lyM/QhdBRXSyDfu2ZhMO50KLH6+IWsJRjnRRmE7LKOjotY9BhOBEFK31Af
kbPkdIv+dW0Ot4NIR5RZuTXYYNIkKTjKFH9nLGkxB2kLvCmxGRreT8QxA7NEEdiP/VuMfBWKgl0U
jCDDOz+h3Km5nVbKRHL2F2HGz/vSl6YOZVMCpyS4XhFulr4eTwnPSIrOIpp31RhpiieevN4fYmX9
BckCCuSQPESln6RiaqWANsesLYI+ZH72GEd/35cvPvEmwCo2ACXBAqiEyxmmTrLWmZ5OKBwIHaIX
f0/tOU+4D5INH/3UfFU7wDveiHuvzUccWRezgvGWs2Q8bFtRsGAT2NeAD4/U3mptvDWCtOV9k6Xx
gGItEuGyzl2fOa/3l2x5O6CWAMElWA5wrC26qZWuVwCx2WJLcutoe6fBTHykbPyo28nvZeASQuc8
LBeQGwCHOuJLbiIbHA0Ai8HpDMIKL4i5r7CtAP7iBIsRUFqAwjY8hRaJ3dFS3DBLap105ZP5Rx+e
tJ0tHt/mAOAjfuM+FUDR+RwUu3fRpVwzSZ75ff6Qu3uNOHJAWBnRGE60q5KjrYOm4Jka6iOxi2Oh
PKXty/3dXlkhSAVfI+63ldR9l1HFzLuKEzVDT+mPJntU4r2+N6aAugtE0zGAwAjMl8iOyswsqmgi
6AV8MfID0u3vWCR4rgJl56BvmypZcTVJXbcMdU6KHEwtVRJQc69eC38JyUSYEkGtLScVM28s7cYx
RmJEuZ8Xpf+OcwRoEVCIsIVoKC4TVLhtrXmtNenEzRm6bZ2VLYIyKeYgDupsAGkXGtPIOpAN6QTl
Qr5mnOLuYaiigNIfnb4vK/ffoYArB55ZRAXkhonqhHgBzQqDOPZvO/yZ7t9toWn/L16XArxj6k0u
LzKI9yud+lO2+9YGjglkOUhe6RouQBkx06So4OnKYSKa9p82Zf5evg2xQGDScwTtE0pgwFY21wi0
27TACKNygnK5sPLTDa9gRadF8gG9bQQDwKLTU9OMCYJxFN/PvtuDb7dnYyc91n9ncDOEuKVuTLfJ
bHvsWT6RxDmYPxvtmDcXtsU1v7jqxDIhUaaDWwBvdplTj2m5brAJgxjTweJBsTc89rYNN/Kl2FLI
FfBoRxU8zOrUe+dIOw3tRR83It/ru/HvLKQbgrUu74oeoxiodzb85LuxNY/VEVDnCdwauCAXCMiw
YKBY7hxOrPJj0QcjI8nWRbq2FTitCH8jJgo7K1mPtHUTzhUTfrLlt365BXhYm8GteDl64ra2l/cQ
H3fOQf/TP/corrl/0YkvnHmCOExo4AqFQARClIjPTyxnwBdxilpeFDolVRA9TGNg72yM+aYWJqra
waGI7gKLakzVUdBmO1FxothJOY7Tcf8cEF4SqTkAsBYQ7xTeFEOUiBPPOVPlMGUfI/cSbqnd2mYI
fwPssfDNgIibr5Q1hWVcmAkndHiKv3f1QY3fMQ/RCxC1NQhMAxc/HyGq+zh0m2kiWXgtzWc3U/2B
BsoWrE9c+/KW3wwjk4fkqBgJFR27UWgH0H4207eSPWrWIdfRm/Zyf2tWrlf4mgixu0hviRM2n1Lj
JoPXhXjpWcozbEnOT1XzhCiXvRVUWdFEEUtDGBBN3RFQkzSRqRpPudOppJxew+lkDQ/3J7IqH0kP
cYqh8LIjUpVRrvVjrRHmBSP36630/pZ86fvVZoqKzsg0ons0SFEbW+9+0yNxLUC1CLgjI4gDPN8K
tY31POOGStQ49fXD5O1EWgotB2pH8NQCmY/WpdLxrVw25DnSLcT9yKnho9Xbhre5YqsEUy1yXPBz
lkyvXZGqhSLCBlPpo2zO/qp4R9Q23t/oFTVH6RGC+ogkivSQdC8ZTuE6jYPYQV/DadbB2Giqfh9v
tZJd22+4tIhPgB4X7LWSt6anoemEE4MSGm3geSwo9kbpsBt4QYoQI0rggdiZb3cTmVahVjZcEdDS
WU903ILPr8/g3wGkE2vYEyJVrTERsz7Zw2P7Z/8+CPg/2scizY/o+Pz7x2ZwWh5qE6E/uProGiTc
2Zrr7by+tV5HjSoiOrIf5TlDPFGvm/C2+LsqfAsUePensFwhAxwEwI0Ktm5gOiWNK0GsZ2kJt6+l
9pg8JeHuHZ6Ll5534Ay2tamA+OKDWwZeEtz/+qUioPRS1KaKzAey15I6OwU1SzW3rKtWo0PgyUku
ze70DVjdboaQobUGC5sirjCEd+rS097aLGywAFqighReJrj05CCBVkaFUUPXr1p/qo5WtHG3Lc0R
7KgoP8cQMBgyiawTAe2qRZp71caXDhdabTFUqVzMLbdg5RgJohK4NgCKiPzHXBMYTaJa0Xr3mqh/
9U+F+33vPosgEPr/inokkWaci48yre2VfMqvfemrVu87zPCbjRzUcgrgWhFkWcB+iWtCVuaSW2Zq
lNmVJ0H5zJPD/SmIT5x7NHPxYvibZxfV2iEeLIgPrR9TclTaD8chfK7bM23P2k4gNU4VsmiOILNA
AAferOTSgAzRoW5bsmulH5hyLsuNY7VcK4E+Fo8JFNUjBy9ZjdisdJa1Nbu2f/eZv5My8+3r4SAJ
nQaMc5HT9NKsrumUsuvoKwP3Keov7+/F0uNDnSUIbfDuWouOx2AEyEDIrl152QRt7DdedyijI0Or
VPV4f6iVlcJQAo2Kn2Jm821nCN6wyTC1q2E/ZPazthPwIiTCVRIRTKTIAaGSTu3kJcpUozjjqqM5
t6qj1+tWU8KljcU5evPK4B4jhCbpXsg4M5rQMK6mdZqqRz6deHLavUgYAj4rdBxWXM4XTQkWMGO2
caX9uYwPfCu0vzIFcXdiD2DKlxACK41yHa3ex+vUPCjeKTI+GFtBwKWhfWN0ASUhfCUEiCRfKZ1o
pKkFhkCpXgh/7OJMgTfsVztBG/PPIJJa6xYqeUeUTF4VD+xfPt0qglmuE5J1NroSo4IbGGE5esan
abLSUO+uinbQqgPPTuNWHeBS9XAKkfEVWMKV6gLLRPHIAHrLKxS7T4MiDxDBQWuKbmfhGRQD7eiQ
fBRE3Yj8yr6lqsWJ2Wt1dw3NErDIb/kWWf7SoONKgmeMdyOg7IDxzDXbdRUtTdMWA3wJv2h54PIz
Oh4WgVGcm2G3G4USX1CXwBUH3+Wip5GgilImJ9WvaE5H63PsbVxOy9MrSoiRTQDbC4j9ZCtSDWle
OjDq14F9oPQEjJ7GTvzXXi0Xg+BwYclEFytpwXSlj+0ij/VrrB9qw+/2a7ngPwbjGCoawZghM6ei
7VM0FdD/K1fBof2U6wdnC4u0oiC3Q8haziK1ZBYol68pkpBRkOgAJG3cTVtDSKvEAZsrvBxDGONT
+ldPH5qtBlnLEXAVWXD4kZaCYZc92r5LpjKvvZJ001929lCW/TbP1dYY0izAjT9mlq6UpFA+ZsXF
RAW28e3+cRIu5dyhwoEFRl8QfsAllO+lvuuTJEqcmPD8ULqkZ+jUE3Rwcdkzj77cH2t5izvIQCLB
A5MCx0QOEZl93DGz6RPSGg8vVrjbrKPNuWDyAeASUC65RjapOj02rTAhFpz0MfCc7/e/fmUzZvIl
b00tjREhD8iP8geVXir1nJS7DZSYArqtIXIjiu3FAt54t66l4PZL1ISo9nDgpRvw3/fnsLYDwIaB
iwhQQ4BKxBxvBtBDrhW4mWISPvIf2X5/WRTU/Std2Mdb6WpbJkCix8RQTP9TVW8p9fLWm8uXdqCd
cj5oHr4+6UQ2/qiXf6Xqzz667r/B5wMJpbmZyGQWuVuJga6D8ts9KdnP/20bJGeQKoWTUBPyC8Ov
+2CLc3nlpIo+P6idhMuK+Jm0y1pYqHXteRFRooPyy2XnzQfxyjlC8RMsB17FQp0lw5TmbqskU5MR
zYq+5MaDhhjz7iUS8XeUE+PdhZIG6SwZhjIoiVlGJEweo0dv3NC05RLBF0e+HKFqZCCR0pnvMDDh
jYoyupYo1lFD65mepWC1P+6dw3wQaZXc2GlwC2Ut8bIPvf6x2wjbLDdBvCfeYNXAYiJFOJ9Dm+Zh
CXReR9Tpo2Y9FjuJbOH7QT48APgACElgsebyATtnRteAgTfNLtNnbSuDuvr5+Gz4GTAZC0xslqlW
bSOQT2jz7AXhziLlt68XVDqAdjjil/SkG2wn1lSqdsTKrvHPcScv+0K8mN2NiYi5pdHOmzoSZgfa
/kzZXmQnFh+ZFGAjcRMgACFtrlmAt7Gd7I6kZu9nJwso1fuHc00DbgbwJA1we6d0oszsSGkfqH7Q
3bPZnO8PsbbDt0NI519xokQdR6MjZpscdaYcqj//2wD6fBPgSiRxWmMOrfPL+hUa7xGPZhECo4Bs
kIzbAflgq0zW2JHooump37lbZCurC4SAH4JLIowiF1/YAxA3dQcVUMNPyaNa7StUfTujggXcQSMn
oNlUaYs9YPIbrfA64l0SMKR20/6wN7xGCAcgCAUkMKbz9VfrWO94y2v4wA8OfXXrjWDiyhkFmblI
wWpwtOE6zuUzt+xbu2sZqdixUg6lc2nT4+4jJBoGoc5J3AMLjyjO6qYARScjZoEI1pNW/X1f/vJN
iEyZAMsD5QITLXdSbRE1HiLNqIhpnlTbz+0PiXfWko3qkbWFwoUPaiNXMBDKj8IKTUjzuh4q0nRB
Wz1k0zHcn9nHRADDAxWASOzLWZqQqpk6uR4mwv1KC9Ktqu21hcKT2QRQEZUL8C7me+01eDiHqOch
RvwT9L5BgXcItQ5Gs9sFRvWlBbIyRKjFuZUMt16NozuMjJGwVXxQj2/l3Fd0GplL7ARY1vCokisl
01w10TuXctJ/17WnZItlalU8sF+6uJRBjy+ZPEGXCSq3kpPsQ2z/5Zjf7h/XVfEwRoKaEZXnMlPW
iOyKi6YgIwEXXaAAwcG2nPjVEfBEwyMHdzNaic/3OY5UDSEMoyemgSxEVflbUZi1AQBZQ0IUxCGi
BH0+QKRXcdrZSgd0XMM/eOVuNBMwkKB9RC8wwcgknx8jtCpqMrcjU3Us6GlQDmZ32r8JAEACvoYA
j7B90gwYz0OuTj1h6IB+rPBjv3zksRDxtvDmxymdy0/LbMA7tBuJqT/b1uedhPLi2kFBJNxG0aIA
eibdCn3DCl43Sk+i1j78Upp3OI7ojwZUpeDDF5mH+eeXVZdF00QHIE1+9ulFjzfclhVjCvki44cj
ioyidICSUBtVl3k94d0HvXkykmvHnvfvwM0QshIocdN4PMUQhUd9M859d+NtsGJNDcE5Lcq1gTmW
o3glVzRlbG0g4sKTm3/i+qehu6iX+7NYWyhUVCPUibDLsig8Su1uHNuOk05/Rms2lpyb/UEdZHZB
xoC8BmhK8dKc77XW8BpVz4wTJfmiBN34cn8GYivn0S8gJ0Q4yhMNfxE2mosfOza49qhPpG5OrAnA
GRJqH1LYpM7P0w+Derg/3IppMsE4hDAb7BM4CaUAhsGQl83NEP5q0wcWCI+TLajGypaYsHrAtIB5
Y4l8jT0DKTkH1ilS3KDWP2bKJ7Up908D8DhRbiPa8CxqVQeDwTyytAch+8/ML/vvu1dpJl7aFDoW
DnWyBJ1fAIhj5zJ7h4ECcQtorWGngDqRi4aasR+tpPRaAkwcPWk7qQaE/ZuJF7p58zR0KDeSuoL4
CCUd6rW3dlL2LgaQjlFW2YlTZWFLksn1+Y9ps4XNyilCZBsPEsRpYWHlYmTVhE88jPFA7DgYXZ8W
T+2437V/46rH4xbJDEuOUXE0mRt4avekqZJzgUTGNBzLdzzgLDweoOLAFy3fDzxJnMRKopHUKIX1
i2LDyK6o80y8dNFFrZnxyVMGokWHsgjeo2aIUQF0InhDFnCNrAfIcdBTXNNtddDwZ+MSWttlUVoI
eh5hKmSP24nLCVFOaySATLdoCpoHk7Hf08DTU1TOA5cjolVzVejjMUydYRoJYAL+Ee/I/fJBuIGL
AXhjOMPyo6R3I7Pr7XYk+hh0qF6MN07pyjUqCi/F09ZBIwpH+n68GKeRheEATQt+qT9Z71dbDclX
DhFyueg+IaiZUZEsHSIQt/QqEMcDabPTlJ93tt+BrcA7Aa4Y4pwCgSW7q6mnGOEo3O0h+aNq/mjt
D/rPB5CWKO/a1gLIGP78M9ef4vFh72UA8SjMF+9nwb4pLU+haaPBUjh7zhD6k/lNtza2eKkF8wEk
b7LrUQAbArxMzOY09seGXkd9w6FcbrEYArWXbzATdMeZa8GQxLXbNi4CqfWnSLlaG9fxygwQi0UY
CYB4QXomLVHTgO7OalhHcrU8OnlyVvFn5Plx904AHYgKMHjFUAm5WNHjLAH1vdaS9mqP3lFX9z97
wDB0M4C0TC3V1cLMDAwAFt3BDf3Y2NjrlY2AFwnaMKQUoGlyMawZuiwOPepec7vyy9wIMnUjELM2
AsB7OKsgoENWWNoLI/EGVQGfuABmiFRkv5G32JIvnVZHKUPL66l3NXnQZgf2bfcewx/69/ON+UlN
VKcfeAvxQxWMeQHCsGm3xQb5vAOgpkAvoEehmOCNc1RHLRhiUfV/bdBuAH3H/G6rGfjqEt2MIBmk
puHlUOsYIS6ep6/OFlXIirahH5FIl+PmFO/z+QTaVG+4Z6XedcpOEUV7v4dk/60G3lCRjReFweDy
kA7RGNOUMYQUr8Dw+5Za+t7X/dsscENAgmqiGbjkoXpGibuiC53rEJTjaxttvKqWtybW50a8pMiV
NUyW3kN8wRO0BrrE1qmqH1J3/1FCuRdgQ6AnxTrJqNwkMoxsMPPwqpaBnnyyip+7V2kmX1IG9KpX
tQ4gkutkBF59Mva7j3B4RM3uGx53geQxi0mph6kJr874mfo5fb7/+SsHdSZeMhU0wiOn6CEeSLqu
893psEWLtKJpsxGkBcrQwcWcOoxQB253zLTT/QmsineQYEB/HhGHkd6BPR7StHDa8Jpbqv9gpvsL
iVBCBoYQNKBBlm1hikYzVxKjG8Lrwc67wAXXzP7vv5UvWQpexZYau314peCRjJ6M6R2WDlUNgrYI
3CbAe0qBKuRklLQHw821UH668c8trPXaAboRv+CRZCYLhxRmSBufMutXZP3SlY0LecVSCKoIsC69
YYjlGei2UnJTwxIZ7dE+9pdseuLO3/u34WYMeRqNGUdW5IhtCH+E3TGa+DvsEO57BFJBcoYqVClG
VYdRB3gvLhwUYsOF96tpq4PBiiZYKOsHQf4blZCciCy71I2aorev3UdXf7G6H/dXaGUXwHcBTCTo
tZBvk9N4UYHuGEkbO9d+LB5j8xJ/8spTlO9kPhdPEZQ64jkr7PXyvYlUp9l0JYbptHN07Lrz/Vms
HNeZeOnWmZhd0rCBeOVqe19d3x2+3h9ACJgHC/GSBTxL2AoQg8iwxdoz0GqlcZWrnmR+SNz2Cvdu
aH1kt/efKCQLEfnHiwd+hlyZpthDmjETPBTcrP2oDVJvY8dX1krw5Qi7AU8MIIy5E9N5mZOUZu5d
o+xgeX7Bjxrf2I6VMzsbQhy6G0fPKWrdSqoCnupzbJ8Herq/GSviERlBTAFgdCQ8ZT8yKacR1h2X
Q/udgfYcp3VjD1aWyEPOX6S1Udi1CFBF8GEqtS1iAsolU7mgO7FibPhJa3NAeAQFS4gwgDFPst/9
QIdiMAxgnB4n59QVl/1L9NbQCOgCoKjkd2GtjWwcvDwmg/s0BlR/eId4ILMEukBA0SUvFeGpZDS7
JiaO82dsqe+93pe/tgGQ+498ybsoC2DM6hzyKxNPnSDPAraT6FlYJKQzsfBwghEGlunTHD6p0cCm
8MoKPbCyS1lsnaK1Lb4dQdICJRytsEJ459p3pOdH6m7YpC35ktFrm5TGmQ356p+cHqz+HUfo9vMl
F4yrNnDUDcQXIZ4JgVntv/+xB3DtkEdAgERmVRgsgI+NSQ1Rd/OY6IWftQ+l1Qajs/EsF8ssmW5k
RMDjJWgF8ViQlqnu1IJSUCFd+943p+dT0Ot/3T+ti41ASls0q4DBAJRnkbNVXLwLmTYp1ywLysmv
0r07IcmXLLbJ4aMmFuQrL+NTSe5//ELVBGQaSX/g/REux4NqbqsNnri5m5rK1dWUczQ+WOkZhVIb
F8LWIGIFby4EJemnSq0t5Vq5X3iK6v1PebXXJIl5oHslLk8R75cTO6aBN49jNnAAzqP1tdA29nh1
BiiwQlUjEp6LvFcMZxWl9U1EzPQcot+Gfoyq4/2dWBxUtKUA9QDY2nAjwCmT7EXUGmrMzNa6Us04
MO0Ul4Gd00Dbati3MhW8qgQqCe0+BdJjvhlZZ3rl2KCi1XIvpfZUFid3q1/iylRmQ0i2owKsLs9K
DKFovgGQ8/gYo4vY37vXC4kq0E688XdhT+bzoFOVpkOCilk3RV+mC62DMvW9andRjCh8E/xpIFgX
gUNJQXIUpjXp0LhXp3ztmzONAy/eiOytLdftEJJ6dDkrHS2qXFSsfCuzS915vqqeB2PjgK3YKRP4
KgRxAZwAK5w8E6ujlHeRe42DBrVDHhgi7u/I2skCGTOotlCKgbe7+P8bNc/DrjXBn+Je68w30wNN
L+oWJdzaUt0OISmJ4YHx0RRDMO05jXxHDUL6Ifp+fx6rC4WUEphAwL+0sCVWRrk5UdW5NtZnJST0
Hfvg2YChIa8BbZeBViU33BJBrfAaozmQGlTVXpgSGAURY0WZm6gRXFTDOEXqNh5LbNRYnVVkWOlR
2SJKWdnp2RDSNvR1B95+jiG68uQWuq9Hil/s9kCg3GjyAbiEoMUGXmx+nDInLDUjTijxkHp7bOiG
Y7Cyy4KCVoNio7YfjCNz8b1ecQBxLEpyN7AP9m73TyR+wJ+P7oYosVq8UnJNie2YawlhUdDEiJKd
dh/SmXxJ2Uatahma1SXE+UbN06jsv0/x1rXw0AIiU/jI89XRczCLeBNLyHji5ouqft7/9UDRGahY
xiHFIHPxoWNwtR89Skzvk4U+JVte38oBBX4BLDWog4Fv5kqfr7hAAqaaTklXESM89xVJhv1ODUwE
GPShx2DXkmnJzThuTb3CFNLke2seKTrVq992r5Kow4AuwzETSPT5KjmTEzb6xChpzOPkD+aGIRIn
fOYaIxt2K166EMK4Z+0QtZSwyXfDv6rkFFenMNywplujSPd0wtFjwAtrSibl0arQTPS1ZFiq4D1L
hV5lWKiVsiSvKZWojDVKnPBg8KOym2bzba3+lS+tVRvHeEQ4KiU69vnAm8M7Ph84BhN4AOE6SdqM
hIDGprqHPih/eO9PuxMa4vOhDkg14L0OnZifpEqPrcjL8xQc+r5hPRfmxjNixZgKdxJtzxBSwmtL
+v68nOJiSr2UmGdUjE/pRknM2hkSQVbR/ATbK5eqViyuvTHSM9JYP80yGE6efrK3WtNrImwh6wMc
b9HdC9FQpB3mi5SlQ6jXHKOI2FvzMtKDTZ+y6KCygwJPdmgnnytBa2zV46wuHvDiGNMT6T8pnAIM
DVp+DRPGZR/C16HZb8rB1w/QLEIeggla2hs0HrLReX3ICI0A2zslya/dZxdMocBQYuPxrfLZ4pHV
Tq6RJCTsPps/6npvKQvg9LfipdVJU14M1IP4uPKpmRzisduvfIKEGVAr3EXQPkm3q8ZOBk2jCalr
WFnlVd3N9oIpoOIAtymQdaC6kg5WwbK8nVozFjUaLGi3EL8r52cmXvz/jd/t2HyM0EEJxbHuQYOr
sbG/4nxIaoFbGgUsIt2EqjRJfBnz3GIDSlbRPZa3577TfY86/v5DBFApFgeJOTy4pEGcBNTbbZ2K
AvH/xMMhUjcsyNok0KlHxFtxnS6KJwbwzrKMulij4lhmB688olLmHVO4GULa5bjIp6zNMIRXHyO0
BDq8R7xgMYOJEH7ZfJeLcgR5dEMpyeyH1DkrG+JXTKyHzMY/4iUr4US61jRaDF8jOibJpa4+ejUY
EE/vmAQyxygeBhZkUepDoySxnbGkRAFQKUzpod0KaImDIp9WYBv+GUHM80YZNMUo8qpDEx2nrPzh
R5PvrnyDMt8OIMVPbN6AcVtJKUFfj+LSbyEo1r8fAHHBsgilk8R7tLWNiCkJUZyLDdTebsY38flA
aIhLBWkguetAZiWmQjMPAKVu8EPFj0c/3s8dIwYB6Rsq0AHcw80934QkyxrGI6wRHU6q5/Ni/5U2
ky8W8WaTm2QySx5CF9KvwPc6u7Gr4vMBwbHfGnstYHUsdtqkYTklPP1mtmfevsdS3MiXLpwRjn3a
KhU+fwqi/hnzeIeW3ciXll8fWWW7MVxud0D74eN77hvUz4k7E89b3Jnz1Y+iaogKF84qHy4/2t0c
TVj8W+nS4hhF3fR9OEK/vhv8YGx1Z167CG7FS2tjcqVqopRTFBueCnbgBQAIP+4v/5ophSeP1s+I
7whu/vn6gKE9H4YaGEAvNf3q1Xnq8mBs+MaNKYKosqEDuB0WQlByLRIbaamObQsyCRJGKFC2PrXO
JU4vQ/m58jwQw+8uWBbbcjOcFNNt7GbkyDhRoiVfbOpr7ef7i7a2L4iXCEwI6A8R2Z0vWqI0g9X2
LCapfejr80TP3dYVtzGEXFGkVmCZax2RVix+aOVXFv0evb/vz2LNegsaGtT7Ary36MNVVAq1co53
FiDFeFWnzf5QMcp7/pUvGb4MOPjQsCCfeS80BDv1f1T1t51uRBC3ZiEW8sa8Ij/gRm1cpKDyvvIP
Vvs/TkK64hRe9Y7eYhJjFwypX4afLX7edDXWtPBmqd5eezeT0JxkajOapSSsAj4eovgSTSctesdN
hPwlYuqINIme8vOlijNHVwa9TIlhnc1rbm6IF0shK/mteMnU5sxrat2B+Lz8Sa1T+qdJj6F2TuIf
e88tOKDe6GsRcEUCTdK+mHtZ3k8In6QlUC2+p/Yb1mq5G6CKQSkCkKeorYRnMF8nnNrRid02I4kO
tyz5ztpjoz6O2RZr3VLH4XKAmMsWgQ54mJKCmE7VDqogmgKJtF+ixng3uQiYim8HkHRjMHlhlAUG
QLN3385Qc78bJ42XqCU61CFyjBZ48lJRze3bKc5z8sSrL83wunun4ZUhnYVkODi55LpHpbAbq3Hj
jKQX61OylS1bWg7kf1BdjMcuyitB9Tbf5lH38rGOkooo6LQyfnbb/bGS+QDSNVT2gzPYLQZw6YE1
h7E73l+elXM6m4CkCIUyOupUQX5RfR+txyEPUP9GrZf9owBvJ7pyIqmIAPt8mRI6tuCPozWBFa8u
vfHQRJe0utwfZG0v4Jwhry/K+RfM1FWjhZqHckFi/a69r6b+5b548Y1z04TqwBvx0k50Q6KWo2ZX
pMr6oGRB3h3ccKsB+NocBMwbFS4AxQMLPF+ovKotiyZpRcr0iejKRgpobQq30sVhuLkicnvKbCuF
9NZ6bJIKnfYqvxk2gC4rU0A8Ax+PJ7uoZpZuCEvhoeMgxUtM9bkqyBYZ4ZZ46YZQUE+L3mEQH2Kj
K7KlbytLBG/5jSVfAKXkpHHNiqKNwIpG0jH3RwPUdFcl368NwrHUAOQXzSblakRXsYs0A8CS6NWH
afqsFN056cqLOrCNS2htrW4HkvbbyamroJwKKI4gSVu/GLduuZXVAmwN5ARANSEUbkib0YMVGb0E
OdA0+g/VOYHs0NyKxq0YKCR3EWtFFBx2XKYoKJFiT4sqVK5p+q2xPnrhkcXnYqtjzMpK4fqEBRcw
EVS8SNd1SiPKDPTIIp0d5D/GrS5TwjZItmMmXlJrZqmp5zWA0yATBNrl8qwk39TY76pjGNy3UqsT
QfUjtE88xuTYruGUypg1At/UnIw0yKoNE7IqH5uNjoe6aHUtXXjG6GqdNSCy3vxWx3NSHfZ/vsAb
o0kFInNABs0tVOhYrOmKFsyT5RNvLlvdk9a+HqlvYPBR4opeqZJ4ICC1MnNAAdq3j3+ouuG8rksH
xgi02ohnyUkhN6oMpo0Ie3P7wPqPylbcfk3bAG/4R7609gV64NYgj4rR++n1pMTf7P1BaZEFAkUg
KuMQdvWkYzoUXmU4IVYf5sv/1MVbGIGldy/ko6QMJ0cUcErOhpqrmZnUIsnePtr9R1c7GKYfev9H
2pU1yYkr3V+kCECsr1Bbb1WFPfZ4/EJ4bA+b2EEsv/476hvfnUJFFEHfmOiehw4r0ZaZyjx5chf/
2n6KIAiFwIjWQMuKjbqxc4RGtB4qzKN8Tbntxt3mSmbsMJj88COCZiAcmwsoHJ6NpTogqFhHexvl
HIm+co+X1J5owwpPRqhWOUcWNqrd2O0YXh3Vo1bmcjcFOnuVXVusuKyYwG2JIASccBQrShMpwaOu
DVMLMegJQ09Gf9DVV5ZczQ4YFC+oP6A9bsXJB8CsoiSymvBKmVeyHdncDgj7Av8PwXag5ZGhk8ZH
W4uhTy0YvML8q+WfRv20/WAh5ADnEpw5CPVKy2VqsZEURhVdQQpvKy8j3x5sx0MCpTUqVklQU0sG
tRtKq0SzZajX9jSlT9bT5u/HbQAjC5DsINCXeTQzVQeKBhijK7FPYXRceysumDmYHBgH4EYRS5aJ
KMeUlj3MUnhV8wurQMu/D9Wdk/5R9cd+rXPZgi6BLGhxZHiBvZPJBAaNRGnkGOF1QqfX5MDSN6U8
6RfrA57BTI7kGZBODfVA+FDU8afSK7O/H2/J2jwkXcViWgjiGex4vLe0U216Te7x3852gBPOFE6t
4P8RuG1pHkYOjiR0ZgAfcoKmo0bprtUYLk0E7pnAo6ACA60J5zoRHaYawhsWXQvXGl5i50Wvdknx
58rrYumIgbIK4HO8uQXz71xK2Tt6Pymo9ODmr9jah5lH052TuxrzhjW2gQV7Do2IZwDKaxBgkTFh
HSqTnK4NkcYmz2Rv2yuXccGcWygEgKYC+QwupLQjldZW9Wjq4dVCs+qodUPNo9txKsLREaQq6L6C
Li6SRQ8dk4csQ/arUDUvdFNLXbFTC2s0EyA9MRwEHQ2u2PG1NxQvHHYF/8AuQAJoDMCXaCmAvM93
fCrDgBShHl/rJHeJkru/Hl/ApRng2MJdQ5r5Hj7KoDCdkOVAQ8ShW4zHQdlMwuQgzi+w+nBIRJtZ
aRMAIDYLIqCL1Do14M9ZY8JamgFcZVg+gSRAaHa+QmZehbwkRob8VHvsI3KKtkN4BbLzXwnaXII1
lN3UWZDACrdRXjr9uH0PAAzGcxu4HbBVSytUgnM2o3aQgUVCcyuyY2se4cJdg61A0BoEce8srvMJ
dIznhhFYCMeWr0Ht7DMaHuxmu3eDSkO86UVZA1gNpAs9pYORBYGdXtXsoDvuKm/owj5jaEFjAEgY
Ar7SPtOOThwhZXYd+GHyVb5dH82GF+JvvOZKRV1socTsSprPXemic9y0mY1BtCMRDC5IFcFVkzOp
6YBCutZ22BXlw6W72qB9wWmeDS8d00hv21pD1+5rlZxitlPstwYFdWuPyIWzBPYW0cUPlTGwQcIQ
3qyTqLRvaaul1zLaKeypr1HB8IGTJAow8IhE72vwAc9FKGAL13vVSgEFj63XkK0kpJYOEvw01HwK
0m2YhvnwxE46BBlRmVSVnTucUyCSH9/npY0QwD7BOAD8kVwZwXUn1+uSZdeYv+rjPjeOPPoG1+YD
UmA+ofVA3YYmoPNpqEowaWUS4DSNKI34OoE+ZCKN2+hfPiIHthr96oCkkrmZWTQiJxUa7OoMn+nw
KaSuUntaujKbBTgmTANqY5HMEYUSsplomEqKHmiea1cf4soFVmJCYZR9jFPU2Llc85l5aj8QIkRG
HckX0WwOZH7SUUDDy66nUwEcGvHSY6HtHy/d0klDMBWgcTzH0VVJUlkO08NGM/FQBsWIm5VvVbP9
RSa6YAPwKXI7SGjPz0BbtENiU+DotPwl439am+mmobGwMnAOYLvv+WNsPk7h4IiQCH/qwDlVHLPt
4B6IgM2D3sC2I2AxnwInLDHsuETMq9vBbJDNPTLEFP4dX8ZaF0PAFWvK4qva9O4YnKb2E91MjQYZ
QBqKOn4RrHCkbTC1iIHbAttgOPGpdKMp+sA+4/IBkQFOBfOOeYJqPOl0DZhV0qKC6KTzFQ9k4V0h
SrtteCHvdZWSLkHcSyNBW8VXPr1mX9GumDeuQve1/Wpah+13Aq8w0GajvaYJx3++3yGi/7xvgMgx
6tQbkJIMqpXJLN06cOHjKMGtBcpUckT6sktUrotamfypPZfJ/zi8tFZOTZI4FsOT7PsY/wjW/OUl
AwvLKrLBKEGFapovUK/kjHZqjTtn72LDy7gXrU3hXgTWXvAeAxKIHmZyCibUAqMfO6i9KXiuyFNu
ukO/os+FGzAPrUEE0trANALeAzbx+SzyMCk5Lzu8jMyXUvPaAh0jj5G5M7aj92aC5Jf9SCMlAooM
99vY9/bXavj1+LwurtW/E5HtUjg6dg5yItxt8xQB3wiCArp7LELs6N1aofgN9YcgDrzjtxqSVud2
zmL4haXXOz/KtfqoRQG4EmCHBAvrXbQoCjhy6ANQDEnnkcIN7JUrsbhGN+NLDhtR2mQEiCS+drYX
9p+QmdweGURlGrxBHFk8hfEMmB+nJsqwdqOFGcTmvgh2Jao0tm+CiJmDcFzUtMqpozJmbVaBSev6
hzN9Sayvj0cXFkDeYuhuoGGgY0EnL12HwOJlFLYT6gPdgpzG3rMMb1h7wixtM+p98Y4Hv4+BVovz
RSrgyxhDPkTXSv3WvnTjr8dzWBoeSUKkPOGSw02T5tCNNq+qAKGCIt+hVc1aTdfSIQKQDtWfADjC
25CMaDEwUoFYCYQB5FSliWujr2m/mckMRRm3QoTaunm9jFYdp0EGIahgtQ/D2uNoaYkA0AQcHchG
0QNvPnzJQK7QtibaZY1/wqMMvjzegXszraFI9r/Dy8Egpka6MUUYfoyfq+E5MA6WceDlnsY/83gl
1Li0HchzAowhgN3Y9vlUIk0BKViAOqLa+qnr353ut7HW1WfJRtyKkDYjpMFU9PXIUOvzxhiYUw7W
ABfNa8jmFx8iE3DwcffwWIJLMJ+LyogWJUYEIgp6SPhujTz4ftcxPGBQYIuCsbtzOEo20nE02HSu
wbJUqP/Q4PPjfV8UgPJT0T5L9FCVgoAl8O9GmSbTuRg80/kUke1ALlTaIaODeKwoupPV61g5pVnY
XXwBC69LwMIXrXUDud9rDItOhAhyIfUChoX5FmhBWKbFOEUXrd+BpDg19hNobNCtei1NvLBWgs5J
tKwDugSNweaCVHukfdiN9FwyUM1kxXO32RcHwwwcYgAoEQLB1ZgL0Ko8TcMxtM75q2pccrZSurT0
/bfDS/cu68kQN5SY55Y/M3bKhxXH7P5ezz9fVrPo96JaEz5fKw85/0Wcf5rNHYQgQRCmInYMSwpa
8PkKBSYHEHdKzbNlfUqf6nplhaQZgJYFkSfEwxFCw2MLhUXz4avCaifNbPsz2p674AzbDVO4141f
m+7cuxQ0foWvIUjlwZozl6JrSksbs+zPemy509eg0VaiREvTuBUg3QhzrDqdaxCgfI0AudGRe17r
/yJdurs5SEcVEd+RsQkiwpMC4lHyy5sCRPn/frxSkm/zHynIEDl4+eIdLKdVc6W1g6KDlIm7xDkO
bmsezLXVetdxNx7UuxSkchDlAB8PQh3SrputXVepmvFz3pwa+xCjLpef+ihyLfaSGsfB+TpuZGO8
EynM8Y2zEJMyK2lY8PP4Rot9v5G27W54yVno9S6pNDvl5yb02+mSblTq7+MjVCviW0AFoMZp/vkl
eEfUqMu6c2m3blTuOroxfPYfCcKuCpcKuy8d4Sm1RsAR0u7cuMy2wBpGtimr/wgQCVWYVpg/GVPU
9kGTaZbCz5n2HPCn1Dm0+fHx6ZX07Z0ISVl1NbBMSafyc9s88/G0kRsWwwO2h9AiLAU8tztY7pCT
WM3bYTiX7XMSH+zpsPXzAVCHEgTKHlltasibDMyEgxs+nsMfJT3ZGys4xeejSxuAgeDZXqj27jQk
/9nYNedaew3i13jl6+8VFMIcwESJyjsEf01JQVWjwduS9c15inax5eH8NIYXNm9Ju62sXMwD4V0B
cETNN1S6tMvcqWPgSurqHPit8WavpRTEP58rJ3TwfI/DYg4oRJAuwph3vTYlVXWOyb6vXjj/0Viu
0e+37jWcDlw0VJbD7bjjJWXD1FckZ8q5VHf6F65uvgki2QvoIVQG7pvsBBK9Q1N7lplvo/2ttr+F
u61fD4pTwZ2CtA7i7TI6KcsLtUcvIeNNJ853tSj+jPjK+tzvAgrKcAdQqwiymbuwVqw1Nre7cXzL
JrDOXnj2lNAXvV1xP+4VBqQgCwkjBBGK/DCqLF6VoZ2Pb0nlo55wzdAtTQKoHviWyJgDHiE94mmi
ZdYQ0uFNHT7b2iGvXZAk9tsVK2IEN1KkA0uqKB0LRRvelOKfBKxRxYuyRmdz79/MRUh3e9DswUg1
iEgdQCNELpL0K++6e/UhRKBoBiHAd79gbuHaVA/UNoMIqyldM9110Y+q9ZraRbn548O7sCt42glw
NDKfAEuIL7lxBVhR1HpXArUZgiGkQTM6HVLyqPaCYY2xb2FSuOLwOHECNNRmSaI6lUXUAKfrWxS4
AcIg4c7m/phceH54PKeFDZoJkvwPsJIZVkunAdflVJDfKAKLNvZQgNoVPDH/Pxe46/NlA1aag3od
c4lHb0r+KKtDtXYdH88CUa+5iBKc1kMJ4PFbmu0nfizId2VNu9/deFVHqhiUTAh84QUrb37Hjak3
KzO5jNmLdSinlVO8MDxGRtshVLwgySODyklqRR0lNh7f7K/A/LpGHn+3QAIygYgjKo9ABQQrO18g
ZaTM7pS4uCh+M3gowQvXKJoXJeBaIDiIVxnij3MJdRIGNFLD4jIMh/zX0P02bX/jUYXfD9wHWAwA
SLvP06aGSfBCa8klZs+J/awFX7aSGMDJmYmQizkYHGVDr3vB63ro80O6luC+0yAYH7hv6CkEoKBK
pEVKa6aPzaig10d4mZ7+CF7o2rv47hwJCUAp4aSK2m0ZXlKyuEs5A1O29t0u3Xz/eAvWRpcczZo6
U0EKjG4WzNMSBG+6lXtwp/jw/QLKKjwohKNkluw2oz2sN+j11exS9E8ZKrSG17LfaWtIpbvzKgQh
jC2YVeAvyLEo0Ii3msUG5zJOHshJkM8hG/Gm76dJQHORxkMgGOZpfiXQ+TYlVAmcS1krrmbv467a
+jQClE5Hag3VOpgDmn/NJZCOkSRsuHEJq394uAvbnVP93rzlMxGyai1ZSwcHIozXxmZuPGykEBWr
BMwCzAJqnBDWlutHg2wK7Y4YxgUWKOS72nANc6uRE4hDE62m0bgB/prsmRt9qrEhQIsaw3YLhXuV
hcbZa62gFw6UoF6HYw4uA0SYpbvdKjnlCDfa2AuPKJ4eu/qn7VsBBQ7fHBFNQVo2320laBVuBRNI
StEtix/atcL2Be0EZLTgJwWGEtdPOq9TNQajygzrUtkeR0ylPRfVTlt7TS7ccNF/Fa2rRdDgjmrV
aiKCJE9uX7qvxVTuTNOzKhDU5bvkI8t1I0hM98ZdS0rD5F2f2ZdJ9xD1GOztynA2EWk7otpseNxi
/G/dWLhjWLiPt3vpQAHtC75JsOBBGUo3T9XRyS9MRWOlZqdkn8Jvbf6BFRJvMeR2RJN02W1qqq6B
FVGtS8Pz00Tbg2PuHs9hwWAIEnYQZgqvCUp9vgdaGsValjr2pQyLA21+BKG9skqLEt7LVPFeRbcR
SYLTmGOoGuCEBgTAJbU7AcL8gTncSNDmc0DKxWJ12GMOmdfEbvUB5YT7LEwEnMu7xp8R0GdpFkz2
JVWeBv67jk/aRjDMu4oV9ZDQs4ibo8/4fAam2XaJYcDWkfGg6NdxzTN7T3fMQh9QsII8GVAPYG7u
yJ+UEtS0WtQ4lzzzatXrQQatP1Wjl+qfEZqv/lKKQ0ndNvYUbT9tDutAOKSjElNDDAz/m88uioKg
1RJiXqLhpflC223MKO+Ldzu8tP1KwOopiTC8XqXuwcCvrcfrPYskCLoV3ERZq9ej0Y6WhXY/qZsY
T9rGei18PoZHuyssELrM38E+EjppWhWO5mVyWjdhkZv+2v79iIUAjoFu14LIZ778SQAPZDRQpmeB
WCxwgVz7wAK9dw98b7iA1O1cQDmyskED6uASsD1N39KNBbdihQSa4T0oCCUoEw4AKhNzFNoEly77
ZLt59mnz+gCBJlpEQpEDZSodz36ami7XUnLhzc56M9ZSeff6D1+Pl4To/IoguQxkRrWFNgGZRC4o
HnBF9+xqJdV5b4YgAA87aKZ3uLTk16CRU5WEKhoh8fLNtJHaDt1q3HzHAOVHYBDrg7DKXeg06fKq
Qc0CuQzjOUlO1coRvXdsMDysDyJpCENAy85PkDESMD7EaEahqJex85LvXf+yysAm4TLejxG4MQBO
gv8k4MtzIbRXnaQpGzSMyo9V9Kbabuq4R92IXGVjr2ghCmcWlhsBbcBk5PnUPVLakT0EeLu4U3vu
sm+bj+xsfGkqzGoyazQx/lS4SK5la1wAC2cWtfNADwmI0j34vqnHvuahrV/MAGzdb6W/+fMRQUGM
BmX0qFCWofeNbubD0OJFofHMda1mLaO69PmCyR/E0zhVlly1RnN0nmmgEi9Z47an7OcHvv5mdCH9
xm2t68ahXYvRy+qPXDvbIJN/LODuQgO3AOceyXmojPtQEydpmHasZj4DgD8fLN8YUdfZr7FO3q0S
xCDHgjJFUd0FTpL5PCKSNIqVkMJvtVeVvDrXx7NYG17y7ss07vK4Cku/cvtkZ7W7x8MvLdLt18su
U1I0REOsw7e/F5XmJRygm63pKGmBpMxyYtSsM8UMpnhPmgP9HxdI0tt9otcZqFBLv1NO5KyutbkW
/3zm8uHrgXeHb4F4Hzw+aYGUXo04irRKvyXTscieh/5QZt+S4lM+nAztCFLt4+MduVPisKDIiOAk
Ib6F1j/SfIZ6KoKqG3I/dw7JZxjq3/nai25h09EYEZxuUBpQsjKIocnSPAGZVe6PeoYg6almKBHP
Vq7fwsGlIt6EXC3g13cpsBFcMdTkUemPhgvPZmeNxf7xSi1KQL0D3o2gfUX8aX7zSGD3Jo2qwjeC
Q0h+99YKKnBtfMkhS0o9bfOhKHw9pa42/E6nlcu3JAC9EAGoQzUOnEpJdXRoDl50Ckl8i3qIB7E1
l3tpn8UhEh2pAYeW7WecKirJmynxkZUCooCQfUW3ek04rWhZC0o0gFVwO6TrEZdmrFho5em34d5B
MBn1zRv5MRBHFs4G8kMCEg3OL0kDVtx2pporqd/k+4SeJtNFTVbw9/azhNwausCj3k/o8vlZAjOG
mhtqwnzNQBYKhQgrt3ppq6EmYClEHALNNufjJxYfGIWJhhHqXn9njbrVs6QC6i4S2UIEpjAfP1Jp
0CtlnflZ9BR8tsbtVwFca+LZjn0WgMP58MVoTI1aEeZb4Zc+DVxabmzhJHYZ8BmwvQKAseArOWWp
xCTKcz+uPKP7ao5bnyfz8WU2yzKLxyzgGF939g6IXLbv7+3ny93NQycNDGXE8NYLYnBtsqIpxDWS
rJBIyKJkSWCI78hbmpGFdZSWzJ9M8OyX3ROlF9yI2oifFLL5qYWluhUmnVW7Z6BhdQrmj+qLnbtU
+/z4ri1YOEAWxFRApI0XozS+nmaDCQYlJnRGkTZulxRupu6Kw2MxC1dOCBB8k0Av3EH4Ez3HiqlF
7YPDJcv3dfEB+4M8OYLtQIPh2MptcjIrqW2rKCqflhdFd418ZZ0WNh1wIVGKDygJlKBk3+LCoWna
aqVvaLvs06fhaz3s1gqwlhYJWgMBang4CF9KF9vKVb1KBsgYstLr8LP1jYKnCQoqQc2Eosf7apyx
wcLlSlL7Y8S8cTeMH5mA6OUkSmZskN1Ih0kh0BrGENX+W2pVO4af7acIWRtYHlyJ+zoTphaO1Wc1
FgiULV0bHaj69FjCwnXA6+1fCZLqbq1KrW3QOvhTyNzQ0nZIL+8J/7vYHELGXoiu5ICtmgClyxGs
KJ7Gehz0yg9/VNHJKT9w3+BUwnaCmQykCOI43zzoLMJDZTTNym+Kr2PladaaO7N0Vm8FSFud9GnZ
RRQC9OyoKsdgK9YJ3gtCQAaK8aFkkWucf7/NyknrSV/6tPNKyx3WqgIWPn82vnTV6NCMgRph/LF2
ld5Vvzw+RgvO3mx4If5m+Ytu0oqa4BhZ9YnYboB4w2ZMnlghdI8GIB11V0igzUWo4Dk2Y80u/SR9
nU7dGjf34gxuhpf211SqSOtME8M34MNS9o267+t05bYt7sKNEOl5pZoZH1DPVPp5drDhsJ4e78LK
8DIlKnyYvmKJVfpm7qXFeoX30vh4VCE9CoVt3AWJhzqyEaVMSt9p91XhapuxcthiDI0wBp6fQA5I
WxxnGc+y0C78DB2h/iobN11xtJc2Ge8EE520EEQEB8L8DBk8rXhoDoXf95lbHbvgOexWnNU1EdI5
iqtCLUkLEU5MXPM5/CMpN7ICCm8VqQDBMIP/YDaly1arPQkoN3I/G3Zl7Yaqu/0Y4ZaJZvYoSQOl
wnyVmiCOQYSRZn5APsXGU7BGxL1gc2AEENBAfAyZfFvaBZr1jRM3ZuYr07FlpdtFhVuz46/Hs1ja
CGBbNDSMwLsBRno+C7MrFaIqJPcVzScVeo7iQqxZnTUZ0k5kqsZZjw5Lfv0ts851tuPV9qcVOn8J
T0+QTSP7MJ9FAq4h1ewQIhuGrz0/05VFEkstufZgToZOFfGe+xd0ib68KpnSwqfqLkNqOjoo0ZGi
Nlrdb94NRAIwAzyy8IyWK2brIswDQq3UT9ufLNlX6iG1VuaysBk4S4JuX0QF7rqBhZpZhlMUMh+N
Uyeyo9FF6X8/nsXCcgG2jbo60TntPg/EtCxvnFRL/XH8I+GAt7g56mcfy1i4HXCSBF8zcsg2KCjm
O94kesriqEVQozoqxD0PxN3KrCA0CLK5iMyIvt6g2JVuYDExi1YMMrKy2Z+VvF7ZbXHu58cKSaD3
fmBAfglWlvkcjAIl8Bx9pP3gGHQI/Ww2o4IcEyQgUOKiy6nkLPGI5HHb08SfAKZ4rtfiDfcHCXlc
qD6AvpD6uUu0p3wMHKdPUl/XjqkNb3hvrhWTLIjAwIKxAeEeCJM2uR9sOtaRE/uxdlAnDmZBbaev
dT5f2IWZEPH3G6csFBHKBC3+/OyHboMkMdmc1AWDtWh3BSpGOK13pD4IqHRNzDQI+Ko1X0j8+fFN
WPp+eJW4DdgDvKGlU2RrvDWRF4hhh1LPPGlI9T0WsLQLAoclOPOw3/JVs5s4N4rYjn083CxlZxXn
vvEei1icw40I8Qk3e1APdaiElYWNTk8aPRvbXT44SqLKAzFKA0S0kkfZGJQHVRZgC/J9Vu+SlRf0
vcKzgeqDsRahn3tykZA2GrhTbAI6nJNmvmj2ZweM4sOLRTe/3yBIWAjh3gOiIa0TEB+tI/SeH/1R
gIzs7+27cDu6ZEWZg57aaJEXwXH1ivwVvv3j8RcOEgLE8DTE20Q0GZnvcmjqVd/XWugrzutA3jJE
HJyVnVgWIRo5ojIC1k26zJFtVhajZujHxqHJnif6TIKVWSycVSBDEUgXEStcCskqtHaUpDS1I9/m
sTf8OcXRymVYnMONAOlCk3qcdHRtiPxyelXT17iEV7b5HY1gEkIxCCIi9wD3cr4TndIHqtKU0BlT
te9b1c2qPx7v9eIqoewaICy4TXcZgckoKElyHUqjO+af0/a0fXigNEROV0BN5FAxGrS1SV6QyA/Y
sdZO4zbGP1h+5NPxxMINwyMaBmi+PmPI0mwqMXzjnPsvQfWBUwp+b0tkS+BWyiUQSVTY5QRCPmjU
0k1p5IZ/VR9QqaJvtyKeJ4jiymAcze56Nc015ivpydI9a2PbjPclEpSLouwdNI+yVQBHco6IOs/8
ejxMmhfbT2DD0zdSF/5HiqjTA6UcqILk+8wVPc+zUGF+QndW7bWOGxQ/xnZYMXFLpxW1sIKdHr7G
XR+FdKrD1mzzzFebo3Nu2QeO0+3w0o3OAiswugH7zVXT7YE77f58fB3uvWFATJCkRDMfMO/dAbtK
cwpbPmS5T+2jlu7V6KA5R7qRz+d9M0SjYigMoV7lDJNOeRKBGxirxDxm/INaug9sgzBu4JxFkuw+
hcUR9amMlPmd+hSHL8ZmGIKIPpvIvSEGDYdbutXWFMXqlBnMj4PAG8vQ69fyoEvn6FaC+PuNHzOG
TR6BPxBpE8dFhUJrbLf/mAHy6XDpRfmONL4RNDZYYZHjm+w3tuuGD5gFYCiQ50ZFELDSklnQsnGa
4ilDGhdVnnQXZZujPmAgRU24QaH0gDGVXiTgGgszVmB8xD+1/tj80j6iL0TTGNhmUbAqAyjNiJV2
4gxIuzluGR3T4hCZbrM9k4h5INQguKfQxUA+SMBW9sSukNxzyLf0ahcfuM3ixQm9J9DYcrHOkLd2
Zo4Nlol62nDSe7c39tW0OWaCSYAADGslmrHJPkBIi9bUqoz59vCkxie24sUsqSQobRABYKXQg0W6
bEFZNh2LMXybeZPxlDCXZ6cp/4gUQcyLtDdOlRy+IkHsxKkFTEA6egVK9ScXXYvRVPixel3wyMB8
iMgPSuqBXTe1+bUOBz02MhsBjYoep+lMnHO8VtC7oDl0BapDsAyrqBmXlqtsO5ajFXzqM4Ym7Xxc
Wae14SXFAcrAMtUCDD/FKA95rrbjcBA9RJEfzIONykg5sdTyaGS5niV+C5jM6OUrpXhLn387vGRA
O2BZm8HE8GG2Z8mXwdrYqkSYNoB7QGmv4r6h8EhaflUrSluPk9ifkHqbznT78gvOEyqeJcCCynkr
PqHvZN5pg6/VB/uveGNHZ/H1uGZ4VyHQIEKH0tc7TquNFe+4XxduVxz0NRDUwvmfjS+dngZBMEMX
49vZ3yHZDcreCn89vmILOwwvHqEqFE0gJiZTycVO1zPkBNCOuv5sHFX+x+PhxQGRQm2z4SXL03WK
HmQWhh+Zm6XHBNWJYIkxPHQvqzZDlrEb4K0VLVcQM7wj3SN2mmhKGXZ+FOVurP+cvj6ey9JS3Ywv
L1WZE64PIev89tqou3QN0b202bfDS0vV0zJLwxafT42nOHmZhuemWvEDFmwDUJN4u6HHKHx6ObDa
NIPSWqh69WP1OYs9Rk8FuPC2v4DAcYNyAdQnwt+7eyM6FJXBJHQa7LnlVkXlxmvtXu93Yi5BWipg
MgqnEhKi0k1a8ILvtu60YF4TQSUNhEkw1HO7Q3KrKpREa/z4KwgRhuLH4+HvdxrDC8AB6mUEHED6
fK1iNS+VpPW15KTHHuqot2PqEKZCvQOeVCALhFWTgiU8aUc8fSpyNY8Oj90MtZyP53C3BUIAGCEF
GQLeobLDVwahgjZmaXBlr0XoaZvJCqThxUm+ceirKs9GbmB4MCkijOsm5FdobI3TSzKkNWq62Ejb
IAmuQUddsFC7vbbV/EACAjEodYXbKvjK5rNwaBMSGnbOtRh/BPY+i9bKEO5OEgSIUIwIcYust3SS
ckoGcIcVzlVX31Sl8Cq8EPvNQRkIAfs7Opuj0ASBDek20ElFZ3seRf5Ob37S5ufjg3Snk2B4ELoV
iGtRhCVn1fs4MTVkNEJ/1EIvhrsKEjdlfIuttWKEhbXCBFDcBd5dAJZkvh50JOlxJyBIMw4GP9fd
3y1fiY4tiaBYKryENEQD5NT3pJOWjlUU+gx9T8wz+sCn/PB4uZZEAM0KFIJgIEGycn6k6FCk5qjG
mEWwN38E6cH4/QEBKPVCFACccXd8r1mfG1pREXKN1HPKXqAEm7WLJw7MzCnAliMl8F8Rklc52dN7
QWLoZ45XpM8lPzvsuaGujiaFoBdYexEtqCqIE09G0c4RtKbzJcupPWiYELlmblGhxnxgW80F5oNS
dnE14EDhFT8XoAWkRuF8AwHFL7X8OW5XtQh3iyOFRyloryUv00gV1qomI1ddNMNQC9dIVs7t0grB
h4UaF+Al8BfMJ9C0xWRXCSZAo70FXtyNzatg5LBAN+NLO9DwKUIZSkuuTvhqNa5VfXl8Zte+X74U
pUHaAo3Xrlm/czgYLu2/Hgt4748uH9nbGUhHtg4ap22EhNj21MxVYzf5Sn5Sn/xU33842RHdrf+h
pTvGbkBPa9S/YgvuPgAwEXR9g5t+h1AgMfhs44ATGKs94KJgm1LXeKAWNDGAughBIfqBUKxs0oeo
D0w2xME1Y66l7SP7UHBvslbCH0tSkDClokxbpHLEXt5YdnNqFA0tMmATp1Npnyrz7+wn3dgMQBw4
nGXBEYQrD0dOOnCBCna8Ilada0WfQeLjaCuB5cVJoGQBRwI4C1zM+SSSpNYnx5gwiS8TZW6h/4gV
d63qduFUiwJJAbsUPYDlTAIpuJqAOiG4oq5K/V6mK3NYHB4qEUoFpt2QnVyDlCwvGrg/dvpiXtV0
a9AXW4D0EzLkyDrCiVbmS9SGQT5VSR9Ap+wUw0vJ7vGVXPz89yahyPGiLZsUG1IKk8SNYQdXpU3d
IsrczZBakVFWEBt1oNeFfzWfQJ70Le1iXIdxr9Inu1h5iy19/+3w0hG1nDSaShXDN2eFf66jleVf
0Bezr5cUVhTkDQryw+Aa58eA7oLOW23nvShCNCQEEzmAbLIr4jQ5zUNuOSCT2NnkxO1do2930RG0
+VeENIu8beu2aSAiio499eI1LOHSPYYbhduFkgsQZkn+c5aayTBwHlx7YKZD+CCHevperfHGLUpB
egipX1GBLuPwaZI5uaVUwZV0XnTJdLf5nK3xyy5uhiDHNcG0B1Hi7zdqNUmbIQWo0bm2sduNRzJ5
lKz4IUKpSSYILcOFYwt85X3zIeQE1YQk1IYJ+puh1klzy8ArURzeVyvmdulu3EqStkULld7kPSRx
bafaXr39WTabiKQ60r42SQs09zWxf/TVt81BRygO5/1hjIsB2JF0aEnKYMcD0772qRuiZdlmqLk0
vnCvb7aatwSEHgTjq/m3IM/cOFnz15YO078zQEJnLgFUD2Hfl7Z9NYszNY9GsFeCD9zsdy4aG0Vt
MNfiCNxMom4KRKOmxL4a3XMPkG1w2G4eUNAhuqzADUD4dz5+HOjwynlqX9PsOUmf0rUAxeIRBc4P
yXEQHgKgNR8/JISyCAiJ62A91cl2umixxyhGEb16RHxFugHECpMmaZhztezOPbflxmapwkHCtgpn
3wQ8664tU6a3vFJq3DDlO+pGs7XA9YLGw2ejokZQ4yI4Lq1+Zne6OQa6dbV7ry6y877AL2utt9TC
HiDcK+IfSNiBUVFaJGVMqMoj1br2nhJ+s9n3zUcI+VLRtk8EQMDzMN9iVnKdVNimKx0OmrlXtvtf
aMOEFQL0AWAguW9jNAyDk0eI3fAMfPlj5/7z+PPfcyeSvkbiTFSXodWo6HY9//6RkLro7cG59vnR
DJ+7f6z8RdX3se3W477/Oxj3ZeExa0dWtPeC9kB3OiQ48SgGn5/MgtdbMbeqyLCvdv6ip0ezfmJs
/3huC6YIuTqEvICjQmBKjqAGrApGbdABQ5qeas0bol1rHFEPgx4AjwUtHTHEgd9REUBiyi/jeAL1
R9wMkV+DMUb9Z1zLmy+ND6YY2FP0yEBCW3pITLxVAl7Wka/ZXg+SamPltbU4PsoxdOhBCoC+pKZy
22hqNgJaqBcvhO2ctWKPhYsOwlpA2VB8hhejzPABW1SrFe/Na4BWX4WaPCnD9NTpr+wDMRZE5OFq
Yo2ArJInEhuVrhRKa1y7xHTL1nXAe7N5qxFHRY04ThV0l7zVg5527YTSlmvSv9T0SdtM+oA8s6jr
RegRYXn8nl/HuFIBzx9i48rpLh2PRfv58fcLdSRd99n40lYnYVpqxoTxlX5ffM+adN/Uyd62wYLt
dO7WNs/CggCpgtcdnsCg4pVxaK1mphMgH/pVh+d8ytPj49ksKBG8S0UbPNER4A7m1gHFR4fQ0q+l
tgN1XKW5sbPiIiwoEVDuIfCMBkGoYZXvnm5wWlt9r1/tASh6t6Unx/Iiy+X67vFcFi6h4CzG9QCz
JnA+kp3SmNVZSj/pV2W62NbTsAaTWBpfNAAGMBNMqmgsLZ2sIqcq6NGsq1ldA/LG/O2fL7iUwGIB
thL4//Phh4paEQOJ01Ufj9UuX6McXTq3AhEDBD3iEHdpWy1sNCeOKvv/qPuyJbmNZMtfuaZ36GJf
xm73A4BcKmshilXFRS8wrgAigMAS2L9+TpSkUWYkrDBg2zyMmqYWmazwjM093P348YgPu4KF6k3x
SQGhDw8AFvuFifwjSSaC0Jg+KiVp3GiywqzylbWo09KZBcwKNbKidh95w8uFstS4mLwJb86SHid7
rw8f87XFWtzqMxHS2z8hE2nQPcFFpPO9034111rQL05B8MW8NkK+amFmpxrtqixzIxbfz8VNZgZk
c60vFIfobvm3COm06lSzs7KFCIDdrP6Q1itguiWTBCwMHoaA011DlFHw4eJZR5yoq/3aCu1POV45
5cpRWtIdoNtD2T5+AagsTUKZQCAzqhQPXDQXM25Rv0LTwDSPc37cfmbxRAT0E7kepO0lq0HmuLbr
SbHhxxyMGOHY8FfGhwvw2tkZUK7LM5tSjSqobIYBL2CSQmMtirZ0u0WJBlqJIKp8lRvBA7VFmaVr
4zEYkDjk9X6wd6j+1Zvb1ajv0qagGgenFkzbSJSIw33mU9YtQ+ACnDiR1vu6Fbh0pyh3zRhU+oqp
XTpiglUYpg/p++uAjk7UhieTG1Xl0UTDqdsM5Dhr9EELQhAfBOZUxCDxipa0iZ1ZSWc2uOp5+qKz
D63z1LIPm4uY4LqiJRHyuyLtA+7WyyVT7KYjyJk50YglA+px5S4uqCsXDHy48cDNOijbuBw+SWp1
dvvGjqbRZ1NY2itB1KU1wmvNxS0U1S0y+TnQb+PQuJ0d2QT4OsU3+F5D+ab58vYlEVpVeloBfagJ
Giq4akA8XE6jqt1yJhUOcUJPbhG6aDpQ0YA4weQSP+uDZt4eHYFPAFYNQb0MF0Pa+wKblrXOiFvv
hODM2Uz6jCU7H16yImNLHaaqGN7qPo0n1Xn/9nIt7jqwWKIJj8gpil07u4cuK/sG1Dt2VDi3Xvmw
WpywNr7QA2fjDxmvJh5j/PxG1/b1WjOqpeGBwRZ0V6KQQ867UDaYdt65FlTWB6I+eoftq3M2vFxC
M9QFG/QawxOVBk0Gyq4Vn2/pUqDuETBslIkgCSM5Am2aNHNSKUakF4d83g/1UefH7eQyOEMCZwxi
byB0cSkuN6GcyrGp0sYUhqMGocMaMnThJSLgfIITGx7+VcIztdVuTplrRFUbpGBQzezMd+wVM74k
BFYculyQ5OH1eTmJmce58JnwMi92inlMk3tCV1Tgoggw/aGOFp4M1MiliDRJzdobUitKvCC375ty
l+r77ScKLgye4B444hHkvxQxK4lO+2w0Irt4j+yz1W13ANBJC6lU0RFMA+H95fieAgIVdHw0Iqf3
a0fZxZa2MgMxgqRgUQznYgtEv2TgNy8lVPD8Z33CZiufWrIzP3ACQUFHwort5rUC6oX7DT8M9ZxQ
6WCD06Tp0KQsNK8a9WjUA8CPfJNa20MJ5xJ06W4UjeKg/ZiqR1b/NLYv1loR/tIMUMeJUgW4GvDE
pRkohU4nPAsxA+tU79uNnW2Fa48nAdA/IBN4ZZ273I2pcHhlqwnOUxogj3jMC7r9VQsJCBtBBoBx
svJQqnLqe06MaNJPevMjYdXKxV5aoXMB0sMjHwqjpRUEqEMYn+xp5bwuXGpRNY0EBi6d0E+XK6SU
haXV2qRHhXurzzdJe+L9ytNmaQbnIiS9UfVaNVsDTqlavrT3eRZt1hkXM5Bs6Nyxqja8QY/S7pPh
fNoeNr0YXXq/WHWl9Yjf6JH+wRrb0E6M8D/7+tINMMwun1COiA0YjyBH8qECf+EEoVOk4CAFSx4y
MdIWUz2hiYNwWqXtpjBZYz8Q2ydrPOQGgYPBO+m6DVQzVHlK2GhFNb9T08eyvOXNMSvcX9BE0HEC
ggr+yyvOIlrVuUMSw4pyI7BHv1JXLvLSRbAQFBIsNqCrk61bX3NC64FbUVE9OO3LPKPDw/b3knAg
EX8SzjxKXS43om4r0nOeQ4T5pN/1ZOUiLG6E6KWD9D9iNqZ0VM0a/TrtBBtR5v74vk5CRnYrh3VR
BKJzgHuLELYmXWUeN6kJ8JYV2fHOKYCHh5EuyLe++vL2pVjcjDM50lRQF2qUJZCQkTfsM9MHLUjy
C/BT1Ooia4hqVJAjy2hdXctqVJjPEDEnvlm+F4EJgOHenseS6oPXIFj68ey4QjXr6tTqc4XYr23u
q/op/gWvEc+kf8bXL0+UUw4jNZ3YjNLpDr8UhK/1vZet7PraLKS3ZWrOptGKWRR2wN53zsoiLW02
Xt/IDQseHkQ8Licxwn+bVQuTmFt/tJ9b9pLWKyIWZ+DCV0GrVmyF7KmU3B7bYmqsyIqfrXtj+PwL
23w2vGSjDatVe3fE8Jrma7f6Gn3K4rdHaAkqHJsNjNjlApnz5JWWWVrA9tyYzZGsRbaWx0fgDPSU
LjJf0v7qNqvwkoXimE6lkvhN8uMXlgdp27/HF/LPvFyuT0wFVRtWH63N771yxUtcPD9nw4vPz4Zv
1VYfGhPD9x/dybfUQz6uKO4lCQ6cUBUFeIBgyiDJbOI8nmec0Mq9qbSDUdFDV1UrQpZ24VyItMsk
nqzEMiDEZrd1QMeVh8ziHJAVdAVaFSlaafiKOTG4TSorMtx3ennH9WAyd9v3Wdhn8OPYQqlK1wB0
IEgLDq4VNe6NHVTlr8wAeS6EyYAkRY+Yy32OtZnTya7sSGXhlL1k5cO8mRRZoMYBw0D+GoHeq1yd
kXdOW1bUjkh7cr3T9pacYnykZVHGCY8BMbHLKYBn1mgzC0ZHrYPODPvNPHnS+NJVmPWGJkzH+Bbe
F/2DpT92ay2Yrs+RyM3B9gM7hzyXDBfKrdHVaIHX5Kz6sQWUvU12fHNZHNLj50KkdZrzAliWHEJI
cyiKIFlr23d91y7Hl9bJzarCiMX46s++eaL8aetFAF4OxGzwesBRgOjh5TYPGTVyMrdG1PKbzD1u
t8cYHuEFsBMBS31FGc0LJW1IgbBY7IYqGwPGp/AXJnAmQTLJvdKnvZE4RpQ+Tyjs12/+s+ElgxO3
f0+AzMQfqyBnaxAIscKXTsnlEkkHqKw04qizbSAykgZ5vdf4bkSG44vTb/euIEkEDxH2wX7LAYBq
KmnK+sKMLO+re5Nqm6FbGF404RSZWJwm6SgVaEZWN2mP6/aNmXgYvd++E3BHBJYDjCCqnHZIvDor
4o5Z0ahGCvmorcU+ly6ayFODZhbgM2TFL28CHbhDODR6NCQ3zOfl9oOEYQWJLQyCYFe4HF6dKlNx
ZwC0DL+va78atoMjkdyFPwh7JojB5XBejZYLVVcq6LhQf/g2rVFcLehSEU4VdbmiJEoGF7YZ2kxT
NoF0J/b1PmTGH17/vHmDL0RIRrMsCpJYA0RYe6WIjGal7c/CPUO8WYRqsct4XkuKQhTZZGhCWzwq
6Q4Ui0oRKF+c9L41tmtUJF5hkoVpRjpDvgbjNClFwsF3hVZSvtOtTGPhmAK/CGpC1KjAd5bZ/fD0
c0fbKorHdDhVO2czuSxyqzbcDjTkg99/xb/flFpdJXmCUzQGaqf6VtoFb2/zwkkSbAHwZ/G2ECjJ
y4uQq00/9JmRP6Z9QLSAZuG8dpWvfX/Ao85ESDaT1ior6gIi4jxE62GEtC30eVpDwi5KAd2bhYSx
CN1KEQaj8FqUMmsgl03DzAlItkePO21tvzURt5bsAyrDQDUlLgckSZNh8NYqs0Kyu2oPtnOnej6u
INf2aRY43q3rfOZk5YiJi3YtEdxaSDYhnXgFf0BzaycW/TB4m/uz7nuo0h4DffKHbtfq+9hcq2tf
WEl04IRyEXYcB0M6EtTyqAZkKX3U85BnQTwcyBzYmxkZkdYFkhE5OiR3UVMtaWB0zWrqkigUZMA/
NfVFA7XnWn3Rwtm+ECHpGDaU6ONcQkTZ7LvsGyl26vht8/VxVBN2CMoeyRQ50ahoPbho3RHNUKxb
Fh96U/XZWrng4jTOZEhPkiLnnLbdjJOdB6zy2zJk6nYtAAC5YCtHsld0xbvUAkyjmZsCzPM4pu9z
hsz+07AWNls6VQDxCBS5aFEsM7u3w6QD/olWUJ4SdNmNXh/L/l08bm5TjGOFhA3eJXhCi068lzNB
V78ewbuePlpocN4fC3Xl3bO0GefjS/YExYiDNZCJPtpOSLqHIgtXUS8LIoBEwdNEQPoRWZZuRmF3
dhJbvH7U2lOtHc36Zko3Rz4EkhEescBbI28q7bfZtuAcstvmsfygqjCLjzFism/fjAXLiJJB4INA
5yYwQtJCkSYrM72Py8fmhiR3xFuZwdrwUlRi4mlSjRlo1xvry53Hvr795RcOKxYF5CSiLhQPLElz
jFVmV7RIyseZ74rCT+l9OgVkcwsiwOYESwwce3gBMFyXZ9XqceXSAm0Cug8WaGLoyqVeWiIH2Adk
3YUgucy4IW7eZqrGHkkRTHaQrvl6C+fUOx9fumpZWZU8NzG+6QZkDqci0Nfa9yztw7kIaYVGvTRz
NTbY44AIoHHMySmn4Tys5BkXpaDkGwVHwHJftXYB+1Nco0sAe5zzgOiBVh1o51vO7u0ztbhcqBAA
BAxMIqgIutxtO0aCbuyw27zYAbPj1fuSrwS6libi4rah6sQ0kGSRrjUaWnE4HhwtD7N35ngwgnk8
NGQFzXF9rHTNEIVNyHeB4lVO/Kp6m/ZKk5HH0g0Q15/6lWN7vU6X44tJnkVlkfVo05FhfN3yZ3fv
jTuPbVYeEAGnAEuFPI4hJzZHizCqeODkTlsn5CDMTLeHHLHLcApe+5mDf1Xa7MKuVIBeWPZYu7cZ
OTAW0mKFmG5pnc5FSHejTxQKn6TIHvsu0MuAWrtkuxN7OQvpPE2AyLVGilnYfN8Wu2KNnn5lCq6k
Zt26Qt4lx/hdHajTITdO5nYlJaaAw4qqXRNtNKXT5Bk9j5kWp4+zHnb63k1De+1lszQLB0VwYHKA
xUAVxeWBVeJ+mKoWBH7uEKJUtI+fGnLYqjvwajoTIe7k2Z1wmr53KE2zxxILldx07VHZ7qVdihCz
PBMRpyZvlAYiMueTBigYOzp1YFsrE1lSHucTkbZDtIpI4I9jreIdH461uv+FhQKzmKhmx4tcLslB
iHxCFZABNIF6U5NdxQ6rVPKLUzgTIe2FQdy257mePjqtD9Sfy45vT2FxfFGvBpcCQDDZI+eKRus2
s9PHxPYVNeBrzwKxxJf+JDb6bHzp+3siLtWnGL/zHpLCJ+zBBXB4DUG6eCnOpEjHiSE0mDUI8z9a
+V4ntxQ6yn18e6HWJiKdpWFq7aYpQFbvfHIBdXcDj5zYsCJkbTckLYvegVqK9HD6OE772NmRNf20
Nr6kYnsD6DJ7FOMbgQu4GV2xEivjywlsJWOemzkYH/yc/Ee+Fi5fG17yVYyWOE1DcJgQmKg/2SvP
8LXRJfug09ZwofnSx7Y9WfW+X+sBv3iCBEMgYnjAD8hWuh2460zGlD6CVcqqD0X2kHU+Mz6+fU4X
Z3EmRTpC45A6g95AJ1E3sIpj7IVvj7941c7Gl44QBwtbmThAUPH5po9IcTOu0S0sSIAThBwFvBXx
cJJ2uW4pqtfGJHlsS79GMUl1GNuVKNfCIqHsFAz4qDCAzpOhClPfZmaVduBci2Pfc77X6rjfukzA
Z8HpBVgbQQj01JIMXF0X80RjNbLso50EDntou5WduJ6EEIEXvonC7Ov3t52kRjkYTIuYHjiJuWvT
tYfAigQ5aTS7OeHFq4Tss2cHw5oHsTQ+qIiFM4Qe8HgbXy4SNYzGImWqRR6/aed31RqBysr4jrQJ
hNlKN8fYBG73PgudajtTHLJFNlJeQPwtwGotu7c0RB60iJpPWfYth2/69jFanAEoXZGJB7PAlc5A
GxkAOxWskGnzsI2nwFqrobzWSqIKFE9VRJlFFlhaIz3rerUbe0CnjaD+oGig2o3qtf5WS9NAbAkp
KhjpayYb6g1Jr3JVizKggpLnHiQq29fpXIA0C7eK+x6IEi1yyF023v7KPp8PL5mGxrQSim41WjTH
/pCGazz4a8sj3YN67q2+VDG84hz76qZUV2zC4h6DUwNQf4DM0Ynl8p511cho0ZlaVJkB2shx752n
3enbX9s4SWdSpEVC3ynUVKIyOvJqAg7ZLPy5fY/BOoJ23YBogVtBeuSV7QzehtqdI9dlYZawcPNT
GGkWMI8BeoxOPoYq74KuxPUAWF6kW2g/7QXqvMY4vbTPqJeEykPwB1w24vMzr8eYpyrT3EmNclRD
W9Uh1dbCGQsScMHgGSKcCI4IOchHAXnJHIUawO5+Srwf+dob5to2A3cEZLBodCSOk7RGyF5rJXhO
5ihDN9b2nf0JSK23d3lJAkhmoCUE+ybYoC/XqNIa053cTI1m5V6deeDMJGiqldDVwjIJAgIQaKFH
ChqMyEdpZLPRghY1issHdXrIf7w9h6XhxV1DjkMQgch2M529Me60fI48I0hGP19LoCyNL+re8bJA
eeRVlScdwJLizNMEHp4+eXDUldfRgroAqRna1SOfJfiHncst0Gcn9VjcTNGt7nzcB0qyXR2B4w9Q
CGENANGSVr+rzblltJ2i9pigViF9mPWHLN1v3gPB/YZtNgEaQaeDy0kgcjI6dT8BOA3WtGfSvPzK
8ICKiosA7hJ5jcyksxUKehRW/MHAH+9tx2SLOj/4CShGFT6DpE1T6g6TmgGF3wCykByKlRsg1vjS
L3fxrEABMohRoO6u+lgMfcN40zpRmfgZjtEjI+HbK7QmQXIUuizROUSAFiDeadpObUK+co6WJSDJ
hxQf/iejXozYsErBVBWl/IQHWEnv9DUGi4WrgGX6R4T4CmcaW2G1OvFpciI2en6hiKts0j/Yy9tL
tXCfL6SIb3EmxcpdfW5mTCRTj05+0NfCI+IwXm02+PWQF0MGDsTfl+N7dsnGts+dyEq/2OXJHQ9V
9sX83MxrIdZlQVAd8N2gguSb3fJRz/q+BEGYhuz0MU5Dk+7jr163e3vBFrcF+km0fBNkcNLl1j1L
meB32ZFifc2VgLvvKIgzfmFXoKaQPQYwDJ6WZOvGMsldPoHdQCn9qQ6TePsFARsvaulfuR2vigrr
2cu0cepBBesdrOKm++4k2180aFoHHxeJJtGOSl4mk/ftgL7hUQe6729ZtrIL18cW/dHgm4gOaSC7
koe3BxgPcyR6xMdgMnxvcxs2oF4smFGgnRCcRF+iy2OrGaXJSW6OEbHep3szff/2IRI/fnkrREc/
cM3CzEEJynVObcUrPU0wvPORdndNep9vr1i4lCDdO8vpirGIjTGKKfW79mlaU08LO6CB2AWIfw//
d0VboKaukxk6myKSTUHV2n6fGDfbV+lchKTGi8S1R7C4T5EB3dfOIXiCnHwNTvXa71veC+BZMBlA
qrHj0lYn5WTofTeOUc9vwLrCDJ/V4NA7JErgaL417To7tNdi0wurB09CxSsWKhG0hpINT/qmoE3b
qpGnD4HLu3BYW7wlCYjQ2HggICt0NS2qEJhYVs6R0Sa+FbTx982bg0csnlCimxYUnhTsK220ZrWr
eIrK7F6tqT+WxO+zzUFdUTqMwaFHEMqSuTGGeHQpyFemKEcbddLMQbGmzheW6UKCdMYmPiuk1yCh
dgP3c7dGBHdtLeAyQs0B+ylgZvJbx4jtyeymtEPX4sG3+N2kHMbBN7wVdbgoBpYPt0VUlcjqEOyn
IAYwaBex7EWZaZB3p6lDxCbn/tu7vrRcYFTCPwheYt+l5QIhX+aQKh/AG/9Rob6jrWy4ODXSZYRz
AbsBKhnQWcho2Zn32tCZpIuyn3bC75tvxh/tUN7X34Lt88BrxIE/DIzjFX1XW5IiN6qxjWgftr5Z
r+zH0jKJPpi4GNh2GPJL82HDE9YH4Juimabhj0Tb3LQI/SMB/MLYljhacjwfoDPPYjadIlO9Z9pB
+7J5dVCnjLetYKYF6le+26kOOqJKH6Os5H710foFKkwUQoPBELyeSP5dcXHA5QCAOVHHyDJ3jReO
a5RdC/bVxLtJ9EPS4WM7kvWrzcaaRs/uo8Tx/AdXf0m1FSdmYYfxvQGZEmybCMJKVkO3gT/peNNH
6Lg0W3cxf96+BTBKSGAC4wd8qmQgvLRq1HxohqhLcfrRQu0/G17a4cY1OlLOfIjqMZydgK5dgOvX
uGAE+ufrS3pCzTiCHAPGd8390PoxO2jaqap2w/Zn/4UguTxjaEpbIyYEGTxscj93H70JjXNhwzeX
mUCQgIwCa4JCU5nYve5pnCNkBEFlOHPz4CnDzdt7snRoUbkPm43wFlBy0pGyJopHwYiUQRk/aerJ
GMN+e1bCQ6odwSHx6zqGZo81swuuqxEDfjvs1K16A6YHFW/wLESfDPQXuVR7QNcSsyJFi84pt/p0
+/Pt9bkycgKhKNAtoGyFLZU5PEsv7wpgIdpIG++4qfkKGueVL3wNTH11syUx0tVwRqft9RFiDGaF
qknR6vTz5olANzkCdAnbgOr6y2XSk3ryUETZ4M2xm90baz7y/jjmX9+Wcj0PNAnDkYUGRJAFjXQv
paSVAeL4XC+i1AjAYOMr2mbkK44RTBDSgAJyBEqlSwmzV9XcbSGh/Nnc5lvRd9Lg0tcnrctcOmFw
qt9OWtjH799enuvTdPnlJRMNtOVIeaYVkeKe6ufJPhZo0Fcd3xZydaVfJ+EKjLOHf8u04ontKYnF
jSIizilp7qb01rZWXkwL2yysEGIeouIRvEqXm8CZx9DZIi0iFaANvye7t2ewMLzIJaPyyhQ0QXI9
bjabDtUGi0WdevyBhudvj76wCRejS1aubppmxMxYZHV+aoSJcgSxd7HGrriwCyLSDnwc2JgFFvxy
iZIRF650sioqtec+PmTjR0vZvkwXIqTT1LXojeI2eRVp7lddv2tYuHmhLsYX23QWpuvbRq1UivEH
9T4fDol7M4HxY62xyMJm4/ENJwIZcbRTkJMHk24kpE+qKuraO+L4rbsyC6E6L173oi25jbg4HDpA
H+QUjkI4NdXYriJq+50d8PnINL8iH5UymNcCUEuysGRghEAhPN6B0tHCn6dVVjOwJFu+VoVDsQMG
zAC2BrzM2UrW4uq1g3khAgLWF8EkCMt3uTt1HJdqrEKW9USHsOqDpNzH3c08Pr99Cq72R3hFqCRC
7gjmAxw/l3I6Oqbx3M8FGH5COMPtZoUujS8ZprkqY5NNGF8lfTjPiq+VWy/8qwTEHUHwjvoV+VlL
VLe2ehsKseP7un9MrCOJ/XyN6m9xnVADCbZZweEpJzAA5x1aWnh5NH9SSNCvcXBf6RNMAj4wKscA
44EPLB0t1Ry0xotbFqXeYXB3E0eGYWWdlmaA2A0qeJBGQlGkJMJOCx7rwwgRKFqZ/WoNwHOleMUU
zsaXTpJlUjNx+oFFYxO6/fsS3MnNM7eOb5/XxYX6R8prjeGZ1qrYPNiFAim0Dnj9vq8/xObK1VuZ
yGt070yE0VqD7cwQUf/UXJ+Wd0oX6mtkCGtCJAPiOrS08gm7kcd+Zuy17F3eBLb69T9bLcmGzGgZ
kHpDx0TrKIsEZukra8HO5Q3BrQA51Ssc5lKBIGGpxyzVWDSkgVsGyuiXavj2LBZPLuoE0esHscGr
uPDYqpNC+x4nNwtp5iea/wvjv1Ilo+YYal26GazpWn0sUwa93vvvVITV3h5f/PyFjRI342x86WaQ
OG5JxSmLKnx5dhjdfRwO3Ulb8QEWl+lMjKRqVSMeyi7BNLria0zuLO/n29NYHB/BUwTnYWrR9Oxy
p/VksmI9rfCymkOwqQ5rBUuLJwmRD+gm+MN4316OP3VzpfMEywSeM5QbZP1hDcmwJkG6dIk6Z3zS
GItQRjR+T5t9u5nLBluNByGK0kBMCcJ1aQ/GyR67obRZ5FmncYIZWqm+EWssHyXRxBM5SXjEKIa6
XKNh0NCm3sJt051bwkMr85UvycH4ousrwJWlzT4XJD4/V4IZqQaiQxAagKTgC5l32w8TMgiILOPt
gTCI2Kqz8REMoVrJPOFK+lXy4uTf3x5/6c6djy/079n4tLBBmcdivGsQTFMCVgSjt6f1u4r+ykSA
/UDGEDWbV/6YZ5Mkn8qpiCol+EjXYlFLJ1agYsEuaGOVZFdsyJxZq9O2wLNDT58svKHtlY1ekyAp
P7WfamuuIIGioTLovLo7N94a2BSXAvcasU3RflYuGQObahkr2lAgj36ixZeq3+qvYnzUEQiCSqTb
UDF2udd20nU0RxliRH19PljG/u2jtHQVEIYDO7IowL5ia22LXs9aPJ9ANvNsde82k9zj2wuNiqCN
gFfJMbq+AEy/A5lNxHO/GH26Bold+vrn40s3QRmrnOQJDiiqSVzm21sL3ZDssFHPCF2HZnMILUtK
lWmNxlN7aO9TBY1/3a8okFm5YuIbnis9WYKk9AwCfjMNmZV7OhzV6sH2Xpo7tHnftstYfgQAxUU2
Aa/Ceb08RF4Xz4Y75809/1AkJyP5s072v7+N/yv5UUZ/fl3+7//B77+V1dRkSdpKv/33ffatKXn5
s/0f8WP/569d/tC///jBmozJf+XiJzDwX4LDL+2Xi9/sWJu102P3o5ne/+Bd3r6Ojq8o/ub/7Yf/
9eN1lOep+vGv376VHWvFaElWst/++ujm+79+E2DG/z4f/q/PHr4U+LGgLErMVv6BH194+6/fTPN3
vLNEp2isuAhb4tAMP14/MX7XRdNlVEugKhClEXgFsLJp03/9pmja73D14R0JVYtCB0Egwsvuz8/0
3xEv/BMmKuwWDMrfX+1ic/7ZrP9iHcKIGWs5vo9kZ4HEQYYV4UcHUWd4e3IOoKkR0c6oLWxT14Bj
X7GmY6u58/tuztT3yH9b+3joLG1non/ZN5Wp1I9pVTzp6Jvb7kijzjclY5/znI2FbyZNkvqe2aVh
r6JnX5DONmzq0BdlFPOmSAMUSTnIusHpD2bXbkff4kn3PFhW/CHXhiz1e6PN/6gaVtyVrCm7kJmK
r3RFM4docjXeox2BN4ekiivAPtT505Q65lOXg6bUT3gZZkX6Uidq+VEZjLIJ1LxCcEytNfugxmRM
AvT52wGhF3/MrJJ9Gz00OA3O9v6vBT5f0Nd08dkdxoKKvBkqhgFxAj24jE5IvUKbchBr+ZmVa89z
2TUnNMvISVDTAQmWus8Sf5psdKi3PfpsxXXyYWiHUQ3qGG7enPdm7DtGV6Z+bnpd2GqzCXUZF1Bn
5pw9NXoxDmHJzP5E0twyjkCVrqGFJTUkpoBegQj+gM8UJQZyQ8RcmZO8npjlG2xE2smz4gPTp3GH
TtLuribZmtvzWtUurdmFQElzG7GaovwJmafCdpGaUN8VReyjRN03OvNxAhatcazKN0f3pHbGXknZ
XT7nD3mun5p4+qjH/Y67TTBCa769mZJFeV0IWBRQ6gCogR6gkj7WGxBO4txbPhlRcDTHRXlSkGXa
ZtX/lII4NFCjWIWrhHSl8Jo7ToUTo+Dd0zRas6uNbg1i/hq0kxYZ/NwgV0HlC7JAhoTQNgyKBg7E
s32HuAq64ZYmmrlVWpzc6vkQf0i7VEPzOL2ePqp2o35oLFthiDSq5EtjzPXPFCS6uwwSjMBISi/x
STunoVcU9Iem59zA6Yy13dyNdrrrUqVG+ict+6Pq5bshNu47L+kizRgLsoORrp76nLNPdZXap8kq
Gh5Ycb5LMr1sUC7bDRwcRkChBkzLb0a113NfI2iYaDDD/ovI6P+BvXpX/WBPbfPjR3v/pfr/wGwh
pHp23IVZvLBbN+2XfDq3Wq9//0+zpbm/w6vDOxCcvcA5gvHnb7Nl/w7iCJRO4QjhBYcqP7xB/zJb
pvM7GqnowIGBWAJdhgTA5S+rZVi/g5gMeFwgr8HlLlIhG4yWeOb+c5LBrAU2BlFiIDKA0FFyn8DS
Kuq59VzdT7N2uAUV4xfbG7Qgb8GyM+uEow+Klq5cUkHfI4kVJHp4vaJbGhKpeP4JU3rmaekmYGem
1qoAprd8fqkGl7CbQnErJ/RiAl0tWjXYd2U8VdUDIW7pvJuHWLN8apqsviVMsZqTEet5szd6oAh2
MXe0MejhrM83Zjw0uwpr+11LdC0OCU2aPCib1Cv3JHcm9bObl6pxrLymrk4qz4oytAyCvh+Ay48h
pTQ2bkFHwzOfVHr1MUm66bvSE6MOZq5mYUJVr/Zjh/efekrSfj+Y2awHupcOTUQmtXqyCaFx2A/V
bJ/Q3KQtYJvz2LjJZ8/8ZKEiLzkorg2CGELHoSO+J4jIdtwDYj9gJIPyqKndk8CwNMXAK2CiCJyM
dMqmUJubzLlN+95u8rB18gb+S9OYw00bA2n5nntZrIdl0nuHQuu6R5Jq2js9Sdw0EAihz0WhvlPq
MeUhLNNwX2Wc7dPG7m3fNgbnU8EKbvpWyU28MganLPZ5Xo7KEzeMydgBSdvld+ocq7rvoo09OWho
3vd50Jj9cVSVeMf0xjYDqyqqz27lNu9U5g5fO26iVMayqBuHcTZjouWQeVWgOUirflVLXgw7s0Y2
3M+NFE8cV9HRgL1FxxHtqFIFf45aXi/slELo9Rod8Px5SoYkiHXjqY+pY+0NBhRVENtJu0sqs4Xq
HHIDHRqoVwPCNU19/8QLFzJju6g/q1aZBuhwN7HA4AYy68nozCeSteUD5VwxT25ZZM+OWWrZniR8
YAitx+SbWrS1649go892VMl1+zAabdUE9Tyb4HSaCkabwwwFO6d4kM1G/K4hSj98d41m1IyTh5ow
sKeayaxWp0ntinLfmhxIv67OCI8Ktaw+qz3Bf1LFxN73Zm2CBSRDc8HE752sLN9B9FSTfRPHDH3m
HC9uIso1g0awcS09xFMxVizQR4Yy2BZEIjgtVqHyx7FulKTy0T8J9iAcQFI1RGrdMfJSAP+b31k4
9jiFNhV/G6FY3hmgPvzzD91Zy4AK8HRCw1T1MHI8j45DQ7SJs7kR5FXiogWDNiAOOoeZx5LuxqKx
Y/9hJkoyhVNSgMykcuxU+djUKVZtTnucZiObq899hiTMTqmHovGnocOsmcHxIXJ/7iOrGB6xXQ+T
/nmyRpOFMbo4hrgpSBMMrtOOu25KPBaw3sTPK13TqofSGTX60ucNropajWhBZXZlTj6A46ah0WCb
VfHcZmXBd02Bpo27FhXpxo54XpaFxCb8OTNrJbupJwLmgXpC8vAbgizECbUmb9RDzEv7e8uV7Gfe
aN77Vi8r6zNaRs0+6Uqt3QOqdaJUa/ZKMrsfDGJSbz9Y3HxO6sx5KDtNva+nHE2fCr9WM39Ee4sg
rRsS6v1k+kRzDhl3bnK9M32WxKTyNbvbz4n1Yky0P1oJ9up/M/dlTVbjWrN/6NMJz5Ze7T3XRDVD
Qb84oAFbsiVr8iD/+psbTtxLFX0hePsiOqCjgO1tW1paK1dmLq9m9A8ha/PzVL5i7Ti8MnkEjzcJ
yRgGMED7mfZx827e6GT3fUJ4+Vgk6o1K5VczNmBBjXzNj9Hg4/O0zYpVik94/Dy97xCNh9qwbHmt
YkTCAUnE50Q2cdWvUfE4jPLUr9weyjZ/mgX0Pkp12W7a4neajl8kXvRdabzZdVl8IuvijsHo5lyq
6ZPy8gH8V7pPPMSjUUNeE8FQzbgy7Nj1zbBgKk+oudjAdoasbxfuj9pH3cF1HE0CvpR3cJbxWA/z
cbINppfzeM8cBkEU03hfKoXIiuFheq2mlt8z0b2jMt3zbNvqoU38vhxpU/WC6/dxG6d1379TWbi5
wix1FGNS+UaPRdSZiy/szhZ9dg4wjBpsc7tBNVxlGQ6DdNpuWlhwHdp4k8esGbBCUn+DKgsBbBJ/
4fRadnbEdm0zeUk0QqiAoRLCVP60leFNOiAln6LWfC3ddMpLzF/n43bbNPPfekPv2aq8rYzJfJUU
xVjFKHJqxqyt2ik9TryoNkZ3KQq5Nkk/J5SdSTycFE9QcDoZPjQ9KuK66fBauiWKKpSNBx2T20S0
b1ImDjjrt8qyIKpttT5UDZUmgz+76Pp62brpEM0pfTQRI6hWvLnL2uICZJ3dT03+GOl5qTt55dCx
6QkeEY+R6Eg1OX7rWX6aqXIwymzvEw67hWllsALPxLHVQezTPgnnOA/vETqXOspRgnhl1sfc4VAi
veJnotknMaNAqDLPhaqzuYi2KkIsxJCdbXlkdMW4BsSZfb4Mj7EFV3rX+shU1js/1ysN6uPiN4Qh
oktJdnqdhz3fkAdXwsxmrwtwFeZY5adFFeJtiJpF4ku2FA/ZLpxXWdG+x3RvVJN8cxMoShPXuy6Z
ehRFq36jfBl/ZEa2fzOidVEXpWX9Pg76FlEiPFjY6e/GIafvS6riS7b16mOHGj0+yC5su0mK3u8D
pP3TalvU3nl/aou+kZUVqRb7yST0jdMTEQDNFzRamy0jMOth477B2XDXtf2AONhu7S5aZ/dh7Xx8
slFX/q2LxOzHceCPPTJFHAloeB0K9BMepph9jHIz7GlLsrQyfBx6UB/bsfiU98zHtyB+AeSmU9tG
qBSRHAKFm/VRF/NULR6kiHYj3YOJ2/UrnKeTHRtHNE8hfOVPOdVb3SeNKGpjx77dTXHuoqpvTML3
WZMW884VTddVSTQEvHCkb0+RGDy8G9tlqlXSRfQA8CN6bKVHAU4Ab+gqWRqya4Uj93LrCqRX2pbH
aYYMws22e5Akdke0ostPLJr70xYt0YX2fVmzsk331nm/G9pODHWxyoAjUKy6GviAcbxRAUo91ugj
ykKnKnSM0l3hSG/ugO7xeujm0lRj7/Qht715bUzYTgl+uta0GeNzxNdkp2OHYYOhbed/gCeHY+pE
jIorTgdEv2HYapWtGIWihqk7taPI3rupmPcQnMMvtp0Jc5U0PHpXLuxoGEazcWn8qcmsPEcyWkVl
CcLL6Jq8ztslu4uFAU8rkeNrupZPHAfPzoGRPlTR7E79pNU9R9+z9qqAkN3FxxzD+JKdTUn8xqJf
v8dxqoCBYMLZZtblCGOF9JEPGT9liJUnbxJx5uk4wF+nzBH5eF5pHH03pSH2qKaUIbEZ5rO3k6pS
AFqPM/LqR9V0FlC51rc+z7+u0Tqc9XCNt4bOzVQNE8YMClmOrGJjG2Oo4RRdCjdt913CB7kjDGDH
vm2k/MdQh16acLM6UzYrDIdgh2m0zbHsreoBdE0OWxvD1Mq/PLHIptpCNMeYbH5H4WD7KQyue49p
uBbFCdPDGRo51pzKOQaDWw+0YkQO9WYLzLcqZVSveum+4Ph0cUW9X47lstpL6FBAQDXL6hTj2CuA
TMsjQs/EK5w3+bGLdECO29nptMXzcJzJNtFaO253Pi1FBcreemmGnhxEsvm3Pk3JXPeChJNwkbjx
rfAHmSzpB4aiZvySjU0R1Ykv2HQzF5t/6B1b3mkw6TBtSBaFBUBF9FyFsvGv6WzoXWrLGKnLMP+F
6jHq0I4qFwBvMwoyGMPAWmiYEKZDto0Kiky3vlmieJ6xoWn3tZARlrSQIfm7LeO8drZo+zoKkGKD
ka6Xw0SGmNfzErGjVi2dqmKldDcb2dcmncMnvSRaHFjfzV1ti2R9KBZC00vfUm5Phc+HpVpFO5Y3
bssfB2AXebX2bLRHO9vyAid2+Qa0/qzuBukuU5+uFyUHAVN5KvaYDfaPNj42u83H820+MkJqXMo8
kjUsF5Er2NHYdNijf6KqPupbSE7bJT5smWv6Op0R1EcCDX6V8CBCPTUzjF9mZDbtQ4fX31aLLmgd
BEryKk+6vkozI/kxmcpk12BlngADf3TzGP7ihR/6w7IIh9nsrvR15vVwtzSKnD0i9e0EHKeeZv6u
KTp+g6ge31C55fczt3FlETWPjJrkME95c5chij/kiyr3CeUEZ37L3+YL7MpKs3X7MSTd3YxyeocB
hNk/FF3rJ5Bu3O1qh/mRNFF/VCN9K9LBnKOQ9rd5LtVbuxp32OC6uvdR644kU+OpSRLbHhCD9K5X
kwGcGRW60jRZ7npM14HpKIvG/cg5kvoNq3kqFwQns/61zWtxzFWEFIOPprO7bmjcdJOjeNx3wcy7
FBorXXEc9sc1MfM5UsCPMSeuIYcrsnGhqvB9jS1DTkYu4yG1aq3gq1toXPQq/tZMj7wG3Jq/KxzN
MMYRNbZosWun3Cc4xOHtigoyBuo94IZ7H7evMFG3OEjg6XeDUeW7tgnbV8FIaSsfRduDjOwDikXH
aoNvu2dAdOtoHjBruzekr1dPJnbTCKSFpPBjdANbDIEDh2Z4W5pj0q3d/vJW5DuvkMUfh4X0r4py
nFlFsrbHX/UaAazNWZsCKI67yzQs41rbEq3rxAhfL5g98tmMW9jDPEQfQscze1gw1sMflCnSuR7z
5LogUVLeLOVSkkqjjLwlXpXn4IC8mmKYMWAHWx6diOxTEab8dVjCdoHJdNFX0eQayNWmLOyjIJKk
AhUD7nCdpXO7F2PU71aQIZ/Stjcf8qH1lbJZ+lecTmafh7Y5gz3JL0pjwkll3SDfAO6LWV2oNQv1
1o/sa45Q9Aa2KF9kCwqJgjgSxrSJm9Mab57llQNc8BRaanmVCJ3+YyM4dKYeBxzSgAG15tqtqEUx
2PKm25L+7CyfD7AtNLLqB9rujYnamnDBFzQN/HjAlTuY2sdyl/gG49rslO5IPrknHG7y7Bab3k/b
6k+WmDFUgiEHPA/pwN/IIvT3WVhNNWu/4ZnTG4gsx0sjbH8waVjjfVP0k0OFY5Ee2KgXnwc3uMM8
TDz9J0xp/3GQBM3QNpSf0O5aLzqHcZZQajxHlvF8XzIr4sr1PQ84gdvl0dumlNXQlXI9T3Ocv95g
HDafdOLVk5/xqusR0et26SPCK9TLHGUeUqgbTEKNhsM2eBbtpp73x8R0htfB9/xRJCh69k2fFH8P
cTtMNVAZ2e1wcLpWVEH44VQm/RYfBu/KT4umi0FfEnYWNQ3bmp4716mPgwrmY0Tk9nbFSOKrqJEw
i82DbLSKdEfs3QKCZFvPcDvJbvo+LAcpaPfUFRopD07OaDsB5++/IiVDh3gsuwQsLk74XeKidtqB
22kf1lTGH4A/RW0F9lp7Ax1t82Rk+QanNsZER4sbPy8TfM5qrZjJsZ6C+9hDmXJZOoWCu/mGYOXD
jP+XkVb/4DSYu/NCSPkIt65Z7xAj7VveT3A8SrpUdLUBqHLaOrPZ2nM9XzASxOy7OFrecE/KPZc5
UgwYNHVPk6bDRQyxjGu4GrYfvR4BHeSkiVEZNfCDIk/rotPhPKVUPc1FIvNDt8XAz4gvUfv3oVvb
fVw65yvm06HbrZziV4NQDiCigxys9jLmf6/ZgGPFTiOwBnh+AG2iskvg92/zWCPo9a2pjcrJJ/xr
pPr5jAQjBgP6g+9Ic6OcRksPfZYeHBHUavgQWKzi+qQ10XwYdJkhnw9u2GdOZm9p7LYa59G1Odem
mBw/s3nDzkmlACn428/FN2Qpv6IjCZfpmdL20raqDRUTRTKcMdMxkkPVLxZndFU0cop0LYEsbKfB
JWvPa4B/enyQrcDDSGKxRaFC73CTNwOblzKpdFgALKWlJtuhlGNPqnHFxI5XxcYAwAS26g8qy/Gs
NCy51nqhDX6NhUzkDVBpjIaF3NolFEVuOry1ccDrt7A39yffTTh7iBgCvuC6mLS/c3BAMZ+kQk93
LxtgqP8Fa4BQ4SElXgDsQUeSD7edIDzfKVM2457JdBGnaCHRWhf5JNbHtTH6A8lTfECSCzy+7+hN
qpEl3xDSYcDF4iK8g0K3uLkiXfF32LiYfu/yFj3LkG8GoNZiGR7U1FvckncpPt/jPQFb1VqNDwQT
fhKo1PtY3hhrpPswoKuHoKwbKHyiZBrWRwTJVhwdZkn1dySzWJQdyvP+ToY1E3kdqJj6+xihR97O
Uz89Id13/p0q1sa+jV206cMyluP1GGsbf5ygnDG1pRqfJt2GL2oXcDzvMUIH3wrDyqfiDKCPGJCR
fKhxkDt1L6xDRJnxHdYbunYjA3KVApjDyMYmqxei1YTu0ohbXGEXnlRJMi0r0iLbHvmUjzgpMnlL
iuAryB6yd3ylCWpTKk4SQ7Z7VW7yTQaP3aL6nyjpFAC1LK9G38AyXUWhAQsYeKV+yBYVj2c6uvzD
D62Tf2n7Pm+ZQhUGp/wM88qw0RN0TrNrJ/GH3oBYWvCpeYpVm6TmQa0pjyvwaTBKlkWl5Yc0nuTv
FAffppX80AfBtcDVSUD+gt0i+i4vh+4hhQZnAClTVZREfwA+N0d1g9XwxaKo2yXTlsMq2RlT0Zmo
FtWOIuQQAK1UfunNI+hKQtdsjvK9SBQ8LddIHkJq8r/NQv2yy7sFBbEBWTGpgk8VzH5nT99mBZlf
lybuDiw28cWPJLY7sMPs78zhnlMT8EyxM9FHz+B4E4G7//KZbiTRMY6PUKHy5Vjboz23XW92Ls3X
V3bJlru0XBQc99vfTU766W2CFwOxwNVeIrpaf7/oRxtstZmDzA9JUIJ0sh+KM3Dh7kuXa5QNDD2m
31FCv/k/P3+XSFUpJsdfW24xRkE+X0BWcTfNEuCRlUNzv2WzMlVO2GUVG1rfpmH0VvamfCD5rC+K
WoyUsatrMfCHOnIgflziquvS5M9G/1xfAtyqr7JHtPzQUnupBlbGJr3BgV4NDTTNVErYenQWSaKN
BHKDX++i5/327xeDGgsAJkV7Dfvp+UNgoSnG0cVTNTOJkqobdDrVbG2z86+v86KTh+Yd3ARAbgAK
CpE2Hvvz64R5EwJ7asTmdMDTwbrmw96O3dUkXY44G359uZcLGZdLsI7A1qHopoJK8PxyKsRcIR6N
6LZfDx6+cnQXQgD0c6RNj6A/uHCFnnAwADrekGPtfv0F4J2FS/y4vOCbBeEnqOU5mqbF9z//IT7x
JeFrj85PhazeTE+dgynEXmSZL9BjJO0Dco5s3hPXavQDOtd/aLZhJEB2zAQYrwTNB4pXtP0rj7bh
vWu7sYEwuaR675O+aKuUCi7qxqfZWGdrMwNa84gftWkXjspiS7bTmoqlRBnchRGAryqHKkRjEp10
q0m3yyeP2P+98ZLD5zXs0Cm45qDwrR0fEi+VBeafWVFLsrq/aRsyfqOQyCb3aDUUekeGIoSTHXzk
Xw3LiufM3BqPb1FR4EBFbwb9PyNWHLp+jvDBVEV48m5qlDysEb8evUuDX8eZjP2+H5v8xkBH+9iy
gJ8a2A/mlV3ScsI4ZxC4jkuUX09i0SEbSGaJLw9yFz/61ONVIq61H1u96ubARUwvYDgA/s18Od0K
2rOvUdrhqMQz5sgBGvQRMAy0aJonxZoBmUnXde8267fHkgSPwzTJ8BXyoUHfKQHePtxyq3GgD+WM
JMRTsm6nLg9h+pIPGbLokcEj9/Uq0safwzjjuHdTzgBJ6FTEu3GjXB7GlOJzUg78aJ9sMIqpMoaU
qg62QxbVY5KvOwCd4UeyCjzLBu2a7dS4lvizlysOaAw8xsyC7/lIbnrGLysYJeuBpx4AqlPrGoFI
tkTyZi1h54B55wag9cSCNvv52ydMPMNFJnRgxG50iymrteWcndC9+/YQStx0iUa3xaKBqdPthhxf
1IucO/fKr0x/cBuUrvtErw3w5YUdeM7KpyS1WDUiQjcjkMXcN94ruW9036BvT+jHpl/vnFDoJRRK
hHvojFE2Dk4Ecvmepa2LmEe82DmriJnlLgOe+TUe++QxtH2cVS0czfJdI9U2XFA2/dYT9QW7AaIo
hAqkULCOACUIAuHn0YIVfa/TWIGL4zhy+hZdw0fcI+IUzRp4vYMmfS/ohFfw6yDxMvhi/hqULRGM
SUBaAwv7Jb1hQX3Y0AUd7YEhvrcEgPJuRHX7Gx72y8M1hisGtFlXbwxcEkrJ5/eHhlMHViTgD5VR
cZPGSPOxea993UHZD3PL5/g34e8azp8FPwbCCo5XMKfhKwcWx/MrAr/NZi9ALcpSUr7rWCy/iCi1
5tQJlssqUSVK5WGLInrTbPH43mMbfv31w/3pxIFMAlwFkK/AkAEV4IXkY8EuWmWPluvWcfawhgZm
Du2afmHBYlP/+lo/LSBcCx4zBUjioGDAO+757XZTqzKbQfm2bmP/CdRKbqqsG/ADNo+QxFm6fv7O
afjz617tmAqw5ZAqvBxxsbGQECULNMEWur4aA4ojwHblIyx3QCZJ8/BZgp3d/GbZYkO+eL0JZvle
hQNXlTUe8Eu1Ks4iVbgmXpCS+OEhipy7hCyClX0fBqX3SYb2Ny/79WvOx/hzTmCphyFE1H10Xcr9
ntBgPiejsMkeJJH8pkc7L+x0w4bHUs7pW61KectWQI0VB8fhHUMT+KPkSeR3Y0NpV8EMJOAEnANQ
Rc71skvaef44YFgauDKcrZccm2HcJQsLH9N8dqYmghhxi6CJfo8pxk+Lb4g5bhiodwYpQtFXa1zi
FAnctvz9yKj0vsakGIyzqApSyvRYfit7J5zXpNboakl0WWTZnD0AqukLSzyig2vopi/LCBU6eltq
JicwXRBMu0z4qbIT4SNaxNeynlmNn4PAi2ORpEj37yRKcPoqmwM+oR00V/eRH5u/+rKN0U3dFh/J
y1Q0goJ46TVoO5OUKEUTJ/GZIP4mOM/Y9qp16QY+B83AEtk0rjSg2XdnYOBFD1DHI76weQqvUFGp
1+s3fKZr7VYNaKB+Fl5dgS/OogeXS48bAT8GAHDAl2QCXoh5P2SmThUINbGavw5DmoP0388tzuNA
I1e7EnHo1uUC8HHeZ36nrcbA6lGrALiR5GABd0qVhyAndlq3Nn3vNF/e5RQH/o6SItcXMqYY2Wfb
rK1DJyjfY1CCw7Sk69L2oMGd0DWmRc3HBidTEJnParrCo/PG9RtYYXrJb76H6hygncXGaEh/+x2r
ERlX7oPuluurYhRHtQb/cTt9//toy9D2JuKglN9yb2l2WwJJfL/mY7qDeGbVJx82Vuz6wZEPBM2S
N5ANYyAVgUZ8+xt8lP5GxWSUACaJAYSN7POYB5YflsAWfxjgdCvhlDxNzZ1QQIMPVnpn9mBfSHnH
F/gn1sMKEdAuB7OG1OD7YTF/551sNuArK+VbfSwkBXw8BJxowKJ1F1UWe0SiHXZ9ucLydKt1YUd2
M4Z1Pf463vy876FRh5MhlDAxJDcvqzQFIhzzqzBVi1mUmL+GaWzkcfR6+++gtz+iiL4ZJf57yfp8
pm74/6oe/hdKGjDT6oeH/RM39G7cPspP3ExfnhFEr//ov7qG6D+wj0S6UKBYu06PwyH0XdeQRv9B
fQXtAmxm8BvKxv9LEAUU9R/4uFFMwAXFHOXQ1RzrvwxRkhT/gYFPDM/c6zhqNBH/SNfw/LzFx0Dc
GkGsg4UHtyxc6/kZGJUih3tIj55fFBPkMmN+K4EWPRp0eX6nC3qe0Hy/FkZ4wSshg5gz+sZu/6G2
6ueSYdaPXio0hpu5btAHiUHPS7t/3NjMNyntwWP74W38C9z0fOl/uyT8v5DRXM+8a7n8/PZAS5RC
JGZBC2nxuzkNZK8wluk3ZfK/3Bis96BbAd8V5kEvJegDFESmycNSdWCsdeerKBrKbZpPhy5RNK9g
baLUb/QT//LiMOscPGIM+bj6y71gqXcD4Ofcl0vVTIEBrkXCALrDJuYKxVP7mwjybzcIDI3CqpTh
IV4X8TPUrklNnEAPUs1O6ftUsfxzBvz1ZAhAlolbxn7z3q7v5f9lokBScpw5KMOh6kFeht+fXxAL
MprHflyreeluIhc+wZRC30xT/s6JnN1KVdx0CNd/tliuF8WMKFwR4AMAphd7ofPNOhbIP9H/jkMV
yWKt3TAOv1ksL5ck7Ogi9OSuOg7AHT9hKrPRkmzRAGpFrOd7Xmp+B1nDp1/fysvVgYugZChQoSDq
wzjpxbpfA1iLOMUDGhaxfcsWuPihaTWegRnJ0x9fClMXsKFRjMCC9yVG5LJWgNmUo98H6jT4eHJc
wORNw/I+Xbrpdyrh60p7vjCutuF4hBBhZQgiLxbGgva2HB2otkTQ5iSAhD11ep7APhUtsrEAshG4
y78zpH+5/vE4Kfj4MHmBtBGg9fXPf4hcrS+M0bRDxhUX/pGDJIt0BYMUUw2KMKjGUf6b9f8viwTz
Da6Dd+F+ixB//fMfLrgKamgkx63iDfy7GJp3JwxX+rPE4LrL0GS4VpmYmJoBR3yxrXkOHIJLvVVp
opPKi7jdrQz2tL9eIP/y8OCjDNsHYCGA9V7KQZsBfvtb5Db0ZxJzHPuc3DcgzF4SXkItM8HR5tfX
+zl2YHbgVV2MoxVNrJfgaLCukKMG2p+n2wn3D+LMBkr/6Kf3WsYPglq/8zb+zdjTf9lx6GyksBWF
XTEOghc7DgB5AmLWuoGGFMq9RSvmMEJGeGpALnr76xv8aXFcY1QCyANJLRopL5XyptBkGlJQiuEb
7+4ga7uOxDR/hjFfwWxU4RhQBeDhOmP6pSnXRkwkslimqA45vDkJ4MSd9j5+/Yc3c41SoDBgleOE
xmp8vtKFoZxRD40zqsKxKhZGcUInf2gpC44YEg/0gKBGKVOIu15sYNj++rKH22gFnj4BH7vpajeq
38HHP60B7NhvZhjXSAgVz4urBMgcZkolXkxGycX2G2a5QIxZCyB3hz98bN8uBaNFtBzgBhW/wEki
IIBhESqrbN6lG/QJaDaeMX6lTPa/vtA1oD4LuBgYg4QF0kvMIYCR9ItD0c50Gj1GZlSTLpoYMT34
8sQziWInKcMCg6gk9KEuTDmAqJOtqK3ogrLzj++3uPqkwwT8CkxhatrzZYL9moqWlyUUhvPaXkKj
WXRMUqnH39zvz+8QyEx8jR5IVHGdF/uYACNoLfDRalhHqGcY0NZt2qZTi3r/za8f7U/7+Dom76rP
ghkMspyXCthii3Nj5UpBgt30QwkK2GnsQZv+46uAjoci42qVilh/veEfjpKg2mJJh0ArQVW7H/vU
VRCK/E6RD+P3FwsFTpMQTQJVQmaLzOYlcpdzIba5hHJHQAi/7gecX/CsWjrzuaS+sSi+ORQTFTQE
JdS6XDcFpnTbJoMJuus79bqwIHQektUYhE9CMJTAJiuJd0kj++iW93L7XOZzqlWFgfH2S9MMI/Qf
DagXwH9cZF+3qZvLQ4PT2O43YVYAzlAD9PYSrc3WZOB+QlnBL47NpW+qEGN4SlktYwfWyz2CdBvo
GeRZBpZPt2bQfTnaFgARksTMj/nahLkS+ONsvyk1xY9lyX1fxVpMc1XqnoHFJvJQHkMqbHczoYn+
Lu/G6JiOcy9rg7vTD00G9tuHzi5huIucBNAIhLDMa+i9mggcztGzU88ZPFY2AGHhvLqw9WAQZtwc
YkfW9Rb5dsAIdVVOK+xnFwFIaVaLXKF5jpMGZ2qPkSF7vyY8/2t0a9MdOudB10u3nGSPPSg4MExK
GvMo4i1mFXpUiIm5dssG1iuSq2rqqc4PU+4S9T5pmza6jD7v07cwmu+gn9Yr6BwfBzBsur2mKk0r
wEFA4NBUmySIeBTUZ5vNIF6BxDmWlS2W9u9eLLStuV2TfoeGBn8bgaazgR6sSbLLgAaBiJpAWvGq
DF3xlnbJEE5ovgzLGYzT9Cv8utdoBw3YBjHtUI4Wb20OFvNWoGLXNUYRYbrr1JdjjfGlMt4VYz8o
5KH49MeOzGimEFksokplDjJ3NxSQIhSTBGe976DCBMMuGV5NZkqLNyHDRIwzWnwqhwglkwuTewug
LGt3IQJDDxb6q+tAFxJ2yjAQHBwTd28FFEo3C0TJ6V7D6N1+5jJsZ5sG2tSpBo+tgiEuCjMYRncj
BLscHdDDKqm3rzWajPxTsLlO01qpCP3qfZ5qUPROPXw9k3bnYPuXqEpJ05bzvjUDW8pdAu3+/Jml
Y+RvM2oG92UywkIexnrAie0hC2l8H0mquovTbbfuZ1vE5oQv4f7pI6ryY8NKji51ZL4SV4A8zUaQ
tG7ahZXrBLK6ghGBiUnsM5R8aTr/s4lG4K1OljByZutWzJ+iRSbq2E5s8LuEmT6BJC9HA0uNAqQI
JkDNBNK8tRTal4KsZ4smXFkD1zft4zqkJa9iz2Z2t/pOOxBt5PgZhEc/HzuPPfyPdGkHlJAYdeO3
Ngq3w9qQ4bBQPdNz2mFc9z5g8yy7ocvne3BP2/Zmnagf/mLgtcdHPq4d2UFgbZJ9nHYtPKg7K8Av
Yw0NVdz0s973Aq2IPbhMkh470UiwPDLwEKsVI+WAEQa2ISUBvfsBkvn4XYCwdD6W+MgMjC+CZe+A
PvdoN60zmPcJT6HbSqMJnV2nTVNT+FyCD+vK/ssG3hoS4A6TjistR0io8mlRywfArcadO1Q87MSJ
lZCmOtlmr6ACX4onj64pwbNi+XQu6EA3tBHbGRxf2dn8wJRnTyb3/C7SsIDdJ4MYv0QwDG/vOg11
W7X5TEHN2OgR5gQtvBVeG0sxtJZEY3x9QdPyMZuZLyvZj92bcREDq5Utmah7bP/7flWLraeY8nAq
2zEVdezggVDBnt+y09J3MShdrpslJKzWvh9LclXXwNPh0U1WRXW/DuS+D5BdIPCXST2klMCZKpkR
NZRyHgi71P0b3UNrUSctXe2xXRt0OjdKhX4ITRJ1+454cABAzc9lzVNC6V7nAuxfr1ZLD1msDXic
q7DNe2jlAkp30J/j25RBW3AfL4yfR8QLYNlxDipKKBOuPvh26sReTRv7UAw4OGuwH5biK7QhgGXh
v6n8Tek6O4Pa1y3JzkxUktsCij64GKphKC7bEru8apcIQ/RwiIeoiqB5mvZZMvkAodUcb7uu8SW4
wQ6yjSpmYRwruG347dJht8QHC+8GV9Pp/1B3Hs1xK2ua/kM3O2ATwLZQBiQlijKU2yB0ZOB9wv76
eaDTMc0Ca1jB3k3czYkrhbIykeYzr8G26LYZIvC5k6zt4uDOnZneNJoGfyjK89R4VKqlTTs5VuTd
ajzlM9g7Oqq7iaIQMYpciWxmSeEGMmDt/MO11mhvZeVExz6yKftzWGrtWAMshHsBNM35PqT54PmT
KLQM/4YIHRK+JHBdLQYBB35wYSZj1FfVvrbgj/lYN9rLwWut6Osc6pTS5gnMrB/qw4iQVu2YuS/G
kaZhNBkSYLJeExTWnmx/V6IN24OVzPipsKHQToGlMAbQnIBADXNsNLtqzOzoqHgDvidzO35M9cRS
IBckRzHPW4FnaohBCmjIYaTf6kQ1LesBa+oc7mO7nz2RgByrgDscnXhoDHgOU2btKTWmf4yCNg7k
IH10/K4v5n/cuukGP7XMVdykbXrudhm5Yge7onNpQuhdf4DWZOSBVtAAQeNhIF8d6q70e2PMDZ9L
1wu5kQf5xVVlXN4kRSn6Qxfra++9HEPpO1Uyv6fqB/1YdrWWE8SI2j1WMs3vVG4L15eysz47cDOB
BoDnbnZdlGvp3qTBo/lFFo7L3qkr9T5elgzCgQZHn65MirBb48giw2I8Q33eyZcCOsuYkXECaKkQ
Ayt0jjzGf+VuaFqgoKPdmL9iB8QUGo9IJhFmll0Gt1tvjF1WDI3wMeXCa7KFn5/7ycpsm1sLw7Ta
XEWMXZQodlVuQNvUWvC9ukjH/AAYwDk40dA592anw4CktjC5BEg5UNqmjkJv14PBMw5142Tp0Zjr
sHmIQq2J3s3glDxfRbTpTOhxwzDeNWW6wBHmfk98Ryur+G2W5ROt9WZMp4/GUgy2X2HLmd5bqbUM
J7pT6QRBzGLvwL+T+l2oMi+7g54g1Kcy9YAl7aLECpNbafZRjSJ53KGitqvscNKWY4Eyi3VTNUul
ojeGOSf2z3YkVOB9NRon2nstDyk2Qw5VoMyvhWnV3wlbjAop3A7iUtqMYbi3RNEHCQ9idxpkJO0g
iQTMyzovQuVHJIf1ri9hT/J2lFDNLDLBr42Yo/62zd2Yhn7RonYAVHR+7/ZJ4+2T3oMA5ok4gT8Z
yn7eL24EHZrCT1vDeGzNYRc3qcHyNyzBgS9j3wIp6bpTb6n8vSaqAXRjay9fqtiOKmLwpsfSC+2A
D20xDrd2l5mJj8B6/yYKTQsSNv10hUAJJn+7sOrgidBb9YavfWSYX2dyW7ab4fX6UUOD1gH/VWTq
OCSzig78PQQRHJisZhPJX9T6pQRlPPedP2tm8xCDXAspvrR1zQXI0wh7uxT3Wqs5ki1fImmUVjMl
8oGaQnSA5Zt+RdiGG0SIsJh3vUmQuDO7ZKh39Ff7Hy2P+giTXhhojxsFRJU2D8cvDVSQhWvYGEsA
Y7X81KXQ9Q6lDsFzZ+QZdlGQmhONJlvUDofZcNshmAsdslIOkOeTLQxT7OYBMZkjYZ/zILVIajsz
zxFAMpM4/WoYCTgq1x4mc+e6eRnIEjMiRqc5A2Vgcj/oYypAvhRpDuVJiwpYnnEz/EZhA6xXNNcc
w7RJu3bfp73D/2M66nOHV8/PKsM9ZLcg6a6BCbXHP6U7119kksrACiEY7DQgNNmOXKDq/EhkuPqA
Ryj3dium9b2Bw7QrUoqgO+BfdQFWPK9+jMDj7xboisXBiNJcHqbcjh8mbrr60UvaRvpTjLDFLu7n
zNlDBYfEajuaOLaxzORRy5CHxcrbHnt69aWh/MFoePWyOV3eIygAQ8XjMX3jiCGKbmN0Oh4bGTna
IwylEFRBmw3vlsYyHyY4Bqbvxpb4kKReLA5SG+QRsFX/BkC21UNJmFFbsLO6+scqo+ph6EkZCbFh
new6bE8W2HFxOPP50X5Yn4MwPBmwsKebFMh48Z6ax/g7asryT14Ptr0vRMfrmdiZAcJWn8ofE6aZ
1s5SbanquwQXNgo+2sL5iHZhmuThbdHPfXgLciht7yIsAMJvhkta+X4GZAauUlk5lumVnvXZY2YN
I7iMrmxdvfSnYp7Vu7gUOWdS1FrXAN+GTyK5Xrnkd0U7LY+jw+k6oPVlD8ceIkO3H5Vtf426dPhk
kQm2vksSaqL3ATOMnZTOyq8UPL3jLPThjh57POEMC8l5x2FN2HNaj6LIBEZDxb/bRqDjUVfu8gMS
Wf8rbVQMWcnj0WGbrpoi9LIh05hFlEGpabLyzl45u8cCfTUFdatATzVvOwLgpTDMz1Viap+HlMub
uzbXipPn5H0AtwbWcZNP2n0JGaDgM9SICjkE6r+iPqy8k+PGGQa5CHvswY7lx6y2EtOXxuJ9tade
1A8gHseQxAvkcP1Pn5DHfcoLemTfs36edXQ2xmY+xBORNxoEvXzEj8bL9gALDQmkzFHJPjQLWM8R
RH/rrnB6+xPS6P0EhVUQinFNN8p7L6hmpHdgk1xnLx30NQ7G0Gkn6rHNT322La42mRKrOAr6G3ly
Ng0Hak3E45WyotqnPW4Yh6Gb7ACqTi53DeEm5HR9Wj6hT95/j6SHbFOVafpXd7bl23LmH/GbRPFS
JKMcPo9Ji7SG12qNfQBsTOhA9dTmqe1rqDmeQwltR3W4VnvUIKL81HS1k+0gj5U/CzgiXHw0aaed
tFPUeXrldLdmWfXTYY49B6tmwMT6buyr/ocY4zZ5M9qoUVAFcZ32RPcTxS0ijf4DxIGk4pV2p/tS
7wrvYFSN8HjjV4KgSvTstJRD1pA8C5GcqPqZTLVHVYFtOMrAcUZ7oBRB3RlAtaY39xANofrDrJHO
G4Cb0VdOQBXuE1nXaufYhfFJVLKAdT0Q6+46YBCEbjkHKin6ado7i0g/E/HNxJ8xT+jK9eHsN6OT
RX5rwRrd2UovQMDChHD8obfan04VoWlFOXegzONAxTmBzVL1nn3JbVhNXqQfRFR4EYTwFB5T1ic5
KHxumV03W0TZi7bkjwIX7XdhGk2/WxSQSiLTpAUYUw/DL/YllHLU0J3kzzJnuPBphMbiNtQTpe96
6K60p4cW7QW3BWF0coEfJn6ju+ipkfRq2veiQANgV5opfkatppZ/Jij0XPBFrCPdnYzVTSaW9ptp
yZaYCToperkm9CoRvhWzOxnFx3juLc5X08/paayJSPp7rXZnY581i7HiTklUf1I3SIvvWioH3Y9a
vVMnMMdUqcDmkqp/yojiGt690ZDiK2DWJP5IT9GxUrj1S8Y5jW0t7z7AvrM935YT/RZ09ZL6rRvK
8c84ZWL25xKos8/dbR1bJyNdSRyZvMkWN/yNPkzxh9i2/1YPXmx8GcK6z/+kE8H3EXikOe6gahk6
NMg6rT7GcVQ3JyN3VfxJAqnSKAI06RcVqQ9lNqM4B1BZB5jL1jDLmlg3RTENFGK8D2vbCFjn712h
v2nK9l1ZWX+8skaOpnZ+lbkxfUtBEh0KN/JO0hlvuzXiFLV+cotJ+Zk+GtbPyLUwPflPzVEKkbQo
YVgKvYRDk4gHIRGdOdhG2vNG1hYlw1R06htVCZtMBgI1v7sb7Xf/cStIPC3ZH/l5iak1TH8N27Y2
7d95vakjkkRuwomOiU7n0e0eamDAgFwbXoiXC7bPCqn4oNAQweBI1zXIepuuXOkNNjtTCvKPFJQE
FUoYTAhvdJp4pTg1diU0M5GnxgqKShdts/PasD2ZE67zIxqCIsneRsTcYK/n6ZUdb0ZBfQyqxopl
AVCzqd130rZUBQVs11sOIo9c3W/AtVzzovzb8njaqWAY4JRU0mmMmXgmbFrDzkAqQAINiqVOLHFE
UYsachYmVnVwumy+T5Tl3pfCXDR/Hlr7Pqpb2JEuz96ftB3T9PT6z6hryPzhW4pDkrP5OYMdWroQ
fEai5d4fleP5QkNKo2zEf/csXoW7+n+Cqs6gV/+/SfOtnfYXFGXjZBV8/1ebdhWgXf/6v7grIeUq
/+quwJ+1Qfov5gpglfdf+Ku57HrJ2fqLhfu/YrIOWn6AtVwsyen+8Ff/B3Rly//iL3v84SoBS99V
f40u3/kJl0Dx1rb+Ki2MrTD/sTl2ppNzAxJe3HXzpNG9G0Nr7r8bFF31xzhKqytgkL+WLf9zMqQG
Sl53dBDVDggvjshmK6LRr2tplbu3VBf2dXVyCkhsS3yUBihno/WJsvaeG3jOR+D7vlYQ2E62H3a5
rzLAARYa3WT1V/1BzvtfgCKx7DZpHLAMOuu9ldSlVrBMhecodL2s8ZBODQ2YSDhX4ACbxf47CkQe
CrlYwZgs/PkdRwHJoILaqJO5OP23aU7U5xFo505ljXYFtbFeZE/WGSUDHV4A1w/tL0hEjnE+VDZb
KW+vXQRNp1PG1EYiqaFv94VhlLeF4SRXrhhzu4LrgOsq4gBqg+m2tx9WpI3RGgYDFtCPjNaSB6ts
oSrZ5HeUuSAHDb19oozsHWLVOHe23dZBp6M9lXlRc4wyNf6oa62tfUXa7Id16SIMBvFq1ycTdIMp
TD9QjCMrswvvrRNGeCoRZQZRW7unehrUgajeucHoGqbuGhFh1m3uzb5pjimlvXuZmTpl1yI/1AMk
7ieH/eHfhX0qIfxs9nzUVXQTWWYNWegtdrFShVMASY6OK6D26OV5fqyqcXjtKDbinbhJ2StMAVTm
Zv/MtHVCgE3NcZaF4Y92OFC+7dsro2x3Kew6sKH0nEHzASHYui4trcgMLFCto1Jei+JaKW7zxh4/
9tLRXwXYAnWGJBBQSPgBYGNWwNv5LjUQp3LijKBvjpxynzHy41yo/uAuVv/h5S90YVYr9JIH3rPB
IDubZnpVzO6aXFrHRY/sQ9PacLuWkqakEXuvanOvszL5SrD2TD4XxkmbowAxd6mhpVFmYMccFhd6
gcrFf4vg8kZelgFfY6+nJ9yEsaGhZcelzYsOBu187RBVSTo1en3ghLrxp6x1BIxaxJf+5KHHHbZ0
Tv3R6wYv37+8kOtCPR2Xp4yhXRfQG8wNe4uSgaqtNcrCVy6KosraySFvv+agJDO0tpLki7Kd9huV
TasBodYZ3pXRt/caFxuPIsRsHlOunO29VhSYvAxWlwd6Rh0XGzXaKcHUVcjPOG2mfTAG8rIrd+l2
pVcwss3B4y3m2bW2byThPUj7UsgT6j9JwIUbfa3lWKB35Jh3KHBWqCBX6srReDYo6C0IORR3bSig
YMjOP29aNYiFxiWkgalCBTNUgxOvDZ3FJeukheqbYSS+RU1VXpMS395lQPzQil3JV6AamfX6CZ6g
NOwiXArgelVQIP2xi5GcedtU8TWr8+15/DsKsHFwoevp384PdkA0c/SroFFdcacXIe3NnPJn1k3X
9N2fDwXEFfVjnnWUrlxtc/R7KgVTZqgpGDV02SvbjO9cs0h8sCevc/HkDeBUrJhQziXFCWzcz9du
6WF1x7acAy0M23uEAdsTHdHpCsDv+Rfi7PGsuxS0bY1I4nwUQQoVOUU3B3oxi6Oi5hPQm/7n5XN+
YRASPkDPAP9pS2xDonHpx9DN0WdXST/whFaU9AZbV79eHub5PmcM3FGg7+PAIrco2sqdpsbS8zEQ
nMJ33YR0lxjK4UiTM/1Qz+7iE5nOP18edP0MZ3cY1F9HIwL765/gbiFcuo2abD9XE1V0K3ovMyXo
y2ctWmZFQzF6zPaqVsbBTUN5o8zkmuXuhQ0JqXGV5PZWwJXcnLAM3D5KOcMYdHYi4LkimENDnrIb
zLLh8eWpXviM6NIxCAhPkzR+/fMnp7mZUXEpB30MojLJ4G/nnuF79LiuOblcmhPITIaAxEGuuZlT
SH85TU1vDqbZKn+wok4XINaZ6KeKwaqbl2e1ybA5aOzJv7hakiNe89Xu4+m0uqRXCf1eEQzRaLpH
oDSN+6CJqPpcRkLcLwsC099Sqsyf2MXuB3wpTHwQYm2MdlWfe+k1qfFn79JaUMBMlNqFQfa/DQCj
SaZWOmpaAH8OfA3UfZSxhQNl/mgssdXuGzXb3YE6CmoYbA0NBZRYDrVvpTTLT1k4qfKY246YdmDy
U1hzqRKfdaCVD8ZEhW//6vUjMzBWBhaKCuSQm4tqkg5lKHNBRxDI7a8SkvLoJ+VS+Dh/Rm9HejZH
r3C7t7owmjdTqOL3VTLW98pypsPLP+XZBfA3R1kJqIhosHc2v4RSeG1bRTMHyJiEEHvR89NHSOxm
UbRfw8FK3pQsw5X9c2lQKltwSLjgQHJu0qOuadHQbdit4FlIMEgkVixf0geAj8ZD5RgTyDUruoal
f3ZImOvTYTcIVtCb4OFK1Bs7I1WfO9qGkMUzKEc7VGORbHp5ZS+OBppTEq+xI7cW7jUd+XaQmMOU
6F/fOPSIsfjrGsc3YkO7dgAuDkZ0DfKSYIUg6PxAxuCaFqeb5oAiOYYQS5z3J0OZ4YOZuKPlp1oZ
5PNwrGk3fNGiEV2fSR4i+jq+GbcmENcheauTawDhAN1mXImmLh1Pgg0dwgZ3E9WH81+HNrXIRy3V
gtlSth+X3fwp7yMBGUspKsFafi3duLTBCKGQmibQYdx1uZ5cu6GTJi6oNC2wc5n7WVF6bxuzqx5r
q4kOfWtap2qU4oqX2cVBkWGB40BkALH6fFCNPqCwYwipTT7SPCpTGk42jdOPhTeLh3hQ85+0rkzn
Snx84dP/1SAw+PoUeNzNrp4amH1SJVqQjF5t+VnsdeKQh4P7C7mo9svLm/rCHMmAyQGooqB0s1UY
EhNyG5njzEGMWh6bSOX0bhLZ349xh7GChCdNg6B7lTv7+tzAo7Ao5VrcFSty/3xl5YCMrdnKJdCs
Gh3MVrfotWpj6kSHl6f37Ln+OxCF6ZVW4WLkcz6Qix6QmVOPAyCp9XuSoCyg7dlf+WKXRpG8UytL
kHKctxlFa0LUtlSlB2ppq2Fvh2Op7XllwfO+PJ2NRtK/C0f+wsaAlbXGIefzKWXuiTATemCYvdMf
EMnQ6EA3sUdcFyZoaDvFmDxWXjK7+5HWIII7UC6QeoxbJ/bVmGsOSoR2lgSJm9jXVH4urQO5AYUy
k5iLl/v814G/LGtYR3qQ5m7t7as0A/MnrXi5VhK4dESeDrR55Mgv83A2GcguJ2S9FirveJJMTf5B
bxvKri+v+vqzz8Jb7mHKQxoZCPUVfcuXaRrVg2YruXzQSPSj2BRfZKqMm26aio+F3TnvElDOGAGZ
ZnJl6HUi26GZDagnEyOtZ1cQIhkoODjcBXPhgWtxF6XR1fZo+64d7t0qZfkmEuF8i4FaTfMjR1zw
5clf+KaWvWppSJ1yGVXt82/qGFXfeLLTAoDOeYWUXNeNt0nf1d4Vu9MLAzkI5OOlapNVYr99PlA5
58DUMigoGvDGPSTYad/N6hqn8cLLRa5CFQ6RF6r19uZy7cx+VDD/nSC0BfrNXjFO3h68Y/GTiwhF
/Q4+wdeXV/DCZsXqkWo4j7mF4e0mlDeA4NYN4iNBJQB4t5HTHcx51m6V6sIrmSwe3M83DE8kVF6u
V4KUbYsxFClmIAtYo0JT2S/Dq8SXbOJRPipdNe+FFlnyXtdak/63XasUZcHVqSCbDPunigCHHQ3Q
VeBpyRntg0zc7DOkj6bad9yk1U2CTCoav3kbuweMdRBILJO2R/IjNPDXGSyE3LVyCT/SQM6/0Hks
7rV46pqvdMlbM0CjYHpX0OutfbejULIfKI2sQox42R1FngKUnw1hjXdI3CnXX5BwGRHnmx2gqm6h
/2rbQf3JFRK0b2LDFp2fj0b2uRFxQSuuUA5KpHlXfbD7wYJN1AnMCOquA1tfGcr6OXjuOPsJqDco
DKXOkoyz8L72XuFMvg29CTiUPQj3OLFDRh/Ry6kFtYkfDI2MofqQQoIM9445eCvO2q6wr0kbGAAW
aZG+Kxq67RBIrOm7roA2v0tx53g7jLYJHATR8u9pTcDoI0wpfqzAf/dmLpJx3iPmO39WQ91/qlVZ
gqhBTfKTmaTi99zSAI9Jg9qTjh/de+nltQH0Oq0Bg4aGN+8BkwGDTOfJNt9DX8WkYADu9L5NNIHs
KD4QH2jCp9pOx5PkZ1yqyUHNLyTrQJDcCZjT8FhBvA7fSfRyEAiRqdYc8qot7vtSrzskcDPUl1pz
FABt7LL4DpzWNE9m5+aP02jr2SFsxh6Y4DBHQc+/kQHrAjKLk5lm/3QjIHQACeuyvIsLpYE/W6Ym
pv2eUc6XVm8kMNz5QUdw8W5zJF1KwTsuqJzsihJWOrVQEDe+m5taeCOKFEEOZWioM8XmkAGdQ+81
yNoaJs7EPg/9yoBYsI+aEYPGacjMn5WNRPQu01eYcOa0Q3Hrijr/MYFh+UkotdzMTuamO8RjUcqx
jaY1jwgDhf9ErgZ6zURn9li1fa75TqiJEjVwV3wVkSa7fdbl7fua55TXtNf4Geyz6OBqasSAR5gA
XdBApT005lNhHVCVN/78Z0Czd+rSxuQZARNxrGaJhGE0J3V+JVG5cMeRMeA/Ri/ABu1jnN+k5Cmu
Dhbdonek1Pcii8oHlPbFsPeaApJVWzltfyUBvPBE8jSYLukR0SRwgPMhMcTwGhF2VmCNiI/tWi1H
cS6bpvhrG2GVhVZ3WyIebYI7DgcVXs2/11B8807C3yAAIxuRVKM2U7YrGPH4ZFhBgZKbc4RdZSBE
ijL+Q6vHzd0ylvWHqIn6P5YyR/AiS6K/r4ZcVvuX7/oLj9jq/wZ7kxa0S8Jyvg6FKcJy1GojUNKW
90hQufsiRwfm5VEuBO00kuiMMd212bOJAgHkKrMyCyMwOoEi/qryxOvvYk4FZJxXNPd7M3f+iZ0Z
h9qXh760t9AjRQsTg8/nshu4MkWEC44RzHmKmHiZ2POpM7Xlg127zmnq5LeXx3s+Vakh3kCbgjYQ
rM3NgoY1sv56PNoB1pOw8uJBgCdvRl2KN4kFyW0HPnSZ0JBGMOnKMXo+NDVuIAYuaSfkb3ezpzRC
3KRBteymzjrMSgcd6cpd2g8YtRUV7kiHno78iER27F3LPP/uk/P9TA2OKAU5BGpKcGjO95GCLmfN
Mi1uZCLjKBikGwNGTcoKmfCIMPugwOQgHi+SzgxmIGzjHXgfc9pZWokXx8vf4HlMQcAEzAfRGmqR
XCvnPyYTSWNOeZLdNAARXUQlW+9u7nT7dmgT98fLYz3fX4zF56a6sOqtbrd2HdlNWWl5dlO6Zn9A
nQwSlm70b2MLdUPbxdni5fEufOS1q7hWGqleP2u/IcvYFCHtsQDDFJwHyjYMRqTBD7VyppOZzrDN
uuxaB+zCgkI/1jSWlK1Ne/N8QeEWApuwTS/grUI0Gt2p3YIf7iHqtWv6Fs8vJAe4JwkE/RNKNStg
5mnhBDNi6Si784LKro2jsPBGUul8rcd94avxTxv4J68oFLltYurhQppQ9wBNtFTwaGIU1sXjcEhG
bVz13eMr9YO/yhKb8wFghyPIQiHu4qzTflIPwgnVHCfyNerDRpVT8wI07FPJMJu7VcH8fdWUo7wZ
VdYV/ojXcnjCUTF+h5GB85AIqwL1P06049KwFZ/C2emivd6ZRf42NWCI7kJs7vpTV9vqfaqpIcSo
bLa+qXD2HpeI4O/48ia8tB9QZuRGRY5Nk9sDBic38wA4uoFRm63nxxVumUdg7vFDs5jKPrx6NJfs
wJbAk0mATPN87ZLZIHS3VRhMmjHpwEPCJj6sMgsOVkn2lF15rC5MzkVwcvXxRlETpYHz4UQHG3gR
WRjUQJLnnVuWhThQnG4/WSjKiN3Lk7uw3zEpYFcgwLXqXm02RjPrrXBiPQxUgdFQEQ3yWy+L9uF/
MQq7fQUecai25X6vZYQ8n8OgkrCQYMeaaf+oTVzoVwZ6Hlch0MEDpKEmsUoXbN6BzLGGRlp1GCxO
4ix70hGD6Nrt/BbeGyRcIL+HGjH5N8m8ssZenuWlL8d3XztqHDLKH+dfLuePxNAZYaAJleBFhx3M
1yw1y0cIelb96fWDgYAA6QQMAqTe5sNFcPJHbxpEIFol4LmtPoNV02g3g+4lV87bhesKZVDqGbSX
2Znb62qZljKz9FkEETqv+3zAhUyLjPGo2vmfmePx+jeG1jU66sBzKLVu72BbU2j1FroILNAx7wyt
afdykfmbDjb7rqwHcdPqhbyyc55XjkCq0aUnjgBloW8VgNQA74YgQXCnFHCfogJLID9r4LceetlN
8V4Wo0RCPSnHH8IIXcDS4OxfXUFHqmqNB9EyQVp3u9BZOcnClr0IKJAWeoBkNqCxIbLH8YhV2azt
If5H0GXDuf348na6dA+QCvC2U+0xkMk437scRaTMu0IEebPIuyJdhB9RLrgyv0ujEAvTpQSDyFib
yKgT9WLDnODLYlyCeAGNP3Nf9l7nXBno0o4FPEILBEwEWkSbiEEO+FbYYcx0HKpWqafgsyfDLyui
tttGcEdfXr1LJx8MCYAIAJy8r5vhlJekKGW7HpiVztqjP94dJgfW3Qy18/WHY+3aE2EDWePgb4Zy
bVrqOHSEuHsooGMoFPbvtbiwmj0+fAUqm1i/Qo1tPO/1l8Bq343wLJrIz5X2l4qtrxbm2KOPHdC2
zXcLSsyPOWQvn6Ju+fpnd63YWy5AQ56OrXiVnVO8RxzfDXLdnnZGqKf7OXZNipzd6zSR1i4Bn229
aYCz8b+tqBnggdLU88YLasjF97mBWESPL/Xp5U1yKUlZvTeYC/gcsICblx0TjBEeHMomSOmrZVco
w8QW2Yit5TCHWiuOsSiS5mZqSmu4wapmqA5xaSLF7BXTnF/5NRe2LKg98GRgXqjXb0E8EdCIsaI5
H2C7ib9Kl+IpjQ/mby+yy/2Via97chN94nGC1JPnrdYJ29MoTC9BLDlFp11gCo3pinOcMBXBHcgr
6rtchYiURD1Qwm4YdjX0jC+tiXe4kzbLlYLvhfiAwIpPjAYsTTx9vTeexME5FSxoiWsg0tUZjVG3
qk9V3w63ULF1PxERhqqtJNDlZW2uLMOlFafPQ3qxHlzetvOxE5BmDuT7MKC51KZvRoknE+EdGjE3
iIJMw+vvJNxQ0VSlGQOyaSscmZhJ3Zdw4oJJePVNLCfT3XMSxoexnpE3vvKJL+SF9CEIJdE80nlG
Nzd7OlqdBQs5DLp0LCwcOOa+wUmxD79YWQbxmW50ZmCYgQwKJh0oFh4SEz2GGznL/muMr7KCgZdD
FXYn7A+4o/WiOGmqdxDmNiBZ9eHYhFdumAuPxJpFEEFxGl2ixvMPMoaLN7oYPBMsgk/Xp0nsiBdN
nAuQ+u9y7ZqU56XxVhcRKm8AlShHnY9XhkkE8z4OAy9t2981dLpvWpZV34Do4bFcpoNtXNlyz7c7
GDPg4CQUHtfoVmcWIbLQjvXCDajZUm6C7JF8Cu2w0fYmHqH1nsy6LrHyqa2PS9d5r/MHWO9V0Cb/
Aix5jBnifMIxQN0ekQMnaKLIPYk4L296ZU1X9t7zc8UoABJpJa/im1vsU5eDR82qjlGyOD/qy2Dt
0R+E4wty78ql+Tx+Yai1N06kZJB5rn/+5PrAh6SPgRU7QR6CY/GA8+OihwXMy4fp4oRgiVFLo4an
bVliIFO1pZulE6ySFfvO07HOGjTzxhHt6wMXJkRERsypQx2QmzsJ00U7meqR7gYPkI/ByXyoPRjX
y1zp/5tZUeKF0IY9E3fF+dqV6H4Db9AcjPGmL7oVIn/Sjd3JzerxyiX//JzBTVrh0gR+1I22COLE
Bmq4yMkB0lWpm0Qv3aNWZKM/eaUBgce8ViC4MB6UIvxpwQKyz7dmESEeSiW4Ik5ZJVEJ08Js1+S4
gMK3HHxdjq+/R9wVBrIuI4I8lFU3K5mVMa+ncgM6fdpDT5f7PalU070JEQn5qYVValxJji7sSLh7
QAwB7a1Pp3E+YjSqNoPG7gax6DGVrMZqR/Pe2c81Bq2v3vxriX6lCf6F5G7756pSCg19N0DAxb2N
bdXt6XpN+9IqhytDXTjNlA1hZKzBAInf5jRnXmNKFLfcwBwo06q2w4a0FeOVfX9pdzwdZV3bJ3eG
qaeAeefODZCgBYHpGTNtznn4NLuJCqZCysPLC3hxPFrZKCpS0uYOPh9vJJCZaWDzrSoI35jpeu9n
zNKhfqPiaFkpeiYvD3hpc8D0oi7A0wanbjNBgYADRb7KDeCdRhBMvR5idDfR2JuukT+eJ+l0zFbp
S55QHu4tWLO30464oGQtW83wVU1jLLPYkUgiZv4ymlhDuTTcG8pdezjWxq+XZ/rXSOc8kGV86Elw
WeFTUg05X1tVLVlsStZ2dFKrDhI9yn57zdKjs5S4Tu4Xhuyqhxk3uPHktgaeh7iAdB8LaXS3NR0D
GuwoNBT7l3/WhVceHiWZxRp7ER1vvnjZzmnfTqZDKQjDZKSwKnzJ8Xz90fdNh6EWraJu5yKr9Edv
bLreL4++znm7JlRMuBdW+Vo2wfmaFOCjZeMRRUns3fdTTlsAEqa4eXmUS5uMOG2Fp61R5rZOGUeO
NSGVyCbLmvkey/b0kA6Attyp/vnySBfSNKSE0T1YVX8p+27rvcq07IWaixuA8hjejeghLb5uR5h2
TGUuv1llh3ZegizdDd7N8tHTRxrcCp/ml3/HhXVdPZ1WWBgZIzvufF17MzFhpcxeUHpxdt9n+KYP
c/lqfD5uDCtgnvCPTwfC53yUFnEnY2x11JlL1FX+FixWd210hq7cEs8TBAZCiZ1whqV9Rk2Ji2iF
kkS0i2IN6QxMSMxm3+Zt9jnHpSy5RXOveWvqCi/ol9fxwn1Ig5k+C5kQyNutKvvcAjYoq5z9mWf6
G8Vq305It7y1olb55ezKKzHixf2jQyYB1ceqym2O6VQGMWKmU7iwzOFb5ob1W9nFLk0SyvnxGE4H
OyFGhZjqnbosLY6jjpDT6ydN8ZTyyF9zpe0jMFlqWToMxYO+tbNvU1p1q2hEgThIXaJsjOd2t2RX
Hp4LR5QQnHIt1HHugu3lTO4/moXHQ4fCdI/YSpzszMqrj2k7X5MmvnDjgRwFZsfrjSy3tp6dJ2+q
po1Tac8kFrKPNcsXBMbf+iXvbiZgHKheLJH+AOTExTwQvO4UvLy4lyb6dPT1z5+Mji0VmmZ2zAsL
jOMxTzzrN57gi42KI+6HV87NpWuAjBFsCmhcavCbA2rQfLSAT7uBMMbqPrGy8Q1gfeNKyHxpSuRQ
lPZWHgnX3vmUtAwrsrqfuV5nG6FCM4n8aZbWIW7qa+5blyZEM40MmMtNp891PpQVRwumD0RdGCA1
N1m4JIhJmtX/YtlW5QLtbyf3X9zfk2+EXuioWWUmgxidpdOSFdV+SXAsf3kn/D3Lm8ePgt5argfx
Tmd68/RSU57qRRYyqJq8hnWndx9mU3g7DjhGq1YmfWTS4lNtTMkeD21tJ0ADvwEvRx/x/3B2Xjty
G1EafiICzOGWHTkjjZIVbwjJsplDMZNPv1/NArtqDtHE2BeGAcGqLlY64Q9mrxxVZdR8xxHNU4Hl
uh8uqbWzslv3LvL/FkEuFY4X4vUoNLK0CJRSdEB8Q63QGtKOJ7WM1dPEbtv57JuX35/Drc4GjFF0
5qLIvtaIf/4MO9P4DYkPrZx0coR66EFiXghcl28OEtTW44jbhHmcKmROdzoAWzuaHJ19Jvu2pIG3
26wy9dmu7cG+KmPaffNiLTkAWYveZVa5p/i9taMJvKTxDfEJBZ7boVj52Ea0zoHgqRiHFPfrYxQD
87y/17beMQ+PG4qooHGpIt6OAoJ6RIBKxvXx7ARx6+pHA7AYZY6qfC/MId75gBsbx6AZRLGD9SDq
Xt2xOAjUXe2FyGENS/8YDggnNEuhPPHS4rhtWSWosXbvYt9YNWDbfEuwCrKDukpt9cwL0SFlUKPL
kUJDkPo4jop11Xsr2cFPbw4FBIPiH10Ux5bz/+OGyNUei6A0da6RnYBkSXT9yUEonIhdpDsPxsbS
wXT4/6FWezGOlwGNjZgNkiD7SdKWHPGujy6x22YHSIPd8f5W2ZyalHWhyQbraF36rSdU64AYA2qu
8fmLQPm+G4Uyfq7scGekrZmxSwjsyItwMZe/5I+PSAG6FYC6omCsEmSCkxElMPz9HpfRRV8KCMxO
cLWRAGIsQjFbCgBwsFeHYICyYQDxiAKjcZw86MKh/Jyic1kdssoYf7j25KEMSgkj8um8649dNqQ7
mcjGaZdlJY8WMXAkQOO3U+7iSeX9daOgr1vtZCGPe+QNEjunXW6J1cNCHEazhDIx4auxqk1bep7k
QhgREU1X464TD29td3HeOo1tI1zaVd6RL9RFaPl50cf722drbDQqyHwIBiAprj5yD/bcqHH/vUZI
BKBzqCuYCfRx/D5Plu7BUwH8uFmrnpy5cE/3h97auUAHJWWY7hQV0NuPGzpViHbapKA7rCLM3S/6
JSys6YgB1rizjs+pzfoT81RJ0pjNTlz3YzqqFji54FKGGrQniHcA1NP9KXBO7NsR7LgmKqqgU03O
jHpNG4cPVj7QYkWttcacM+zNSzPZ5nKWIhSLL9zU6S8jytzZ0XLrBnkITULQndEUexyJrXNADZV2
MxwXgu7VEjkcOhXx6yQo+zjzLgIQxnIA3J13P+zQ0H+4g6F9nxQTUEgSm+6bTCMDevf6teLqlEID
ZHUvuGJG7nWNmfRx4GpTcvLcJjzNTvQ3xuTLzi3zXMJfLZVJSVeCO7ljqP7cbgtccBNiBIularq4
+C1wVU4e466FbWci54tAnKEjCz53XjldehW9xQDvTwvwNO3yNEDJN0+/CtOMU39ujGZ8DMuhf4rH
BOXfzhhq6zAvqTMDz7X7+UFPnbr5iLdVav+jcMg6fyxqlHCXeo72uPgbrywYBapnmE5Bm1zjddMs
jVTExYHxeHVv+3ESQf5KeqXBn6EgwfMH2+vGUyJG7ELvr9/G3U0QTpZIsiZpwatXSR/lDTC0ytWg
NN+/LQYXY8xmqChnVPzZx9aMe/H6R5dbzaStQaohE7jbhZziRK+9NMNYdlQ/56IrP6t58bno3GFn
c259V9AYQE04JrQjV7d07li9oulVeEU7fYp9VcHtc4Gg+oDo5tD46Jh4JRiNqtgrN2zcYCYjAkpk
OS2oh7cznFWt6xFppsOcd7F7zGqlVH0aL6nhO1Pz+n62JPgSncmc2wDAcztapgwxVwH+b/giKvI7
Ut7TxhotiZa4YnrT879XV1yzqyYQC3qnX+7voY17iPsTtUFgkVjdrGnX1CIrbUYSPUiLwRl+Q0/p
4oeKDTccF32ERwLKPS1hk2SocqHD39S+5rX1XtPguca8viBIJelREJeagJhuv0NVIhWyKI5yRdpZ
id56tRGpZxgBMaIhs4HOuVPVkA17pUURIbYx5PnqFVE6HVQ9yp0zGp9NenHgRj5Yk6L0j6OizE9T
T0NnJx3b2h6ujB8wB5JQs1WAC0JPzBm+h1dlaqPH3O1T3817OGJOVPyHs/bsj0oMSIy7pu5ZxVir
XhMpVzcZewvVuiz6oQxDYx7CrEE66f5O2LpNZPGfjgNoWci2tyuAXD9yWhl4xLi0SbosUaEwjFGg
EeAXFf1M0HSaz/eH3IjEZKmCEIxbjLtk9QgSPyFngJZIYM5acUZJuDovo71n+7U1Ci+t5LRyH8JK
vJ2YrSmtOhp2EmhOWAeJwLI7zsGT3Z/Lc7Sx2sGAwZGhkJgmRAxWF9ZoakjQqloS1HrahoEB6W2i
WgC2wxfz7EVv+1RFLVsPUU859MhrVSiWm61+NhuR/9AFpgA7K7qxVaVUGW0JaqdACFYTF0JH/td2
k6BwrPRBJR59n3VLfXGSUvt+f/ab39jkLiL1Q7loDWpbCnyfm4XJ61GEpjWAhIMG5XFnQhtvAruE
OgghrRRHWE0oV0WmUrhLgq4H66w4fDicGOnmVzUctdrUu7eRFteX/zA3PiQFSw2W6XNP6Y8UKV8G
oxQdu1SPtEg6xJhKeqyEm+98w40DiKqlFH7iGpa909t9GomlnswMqRJzbshLsGg8iELUT2Wjhtey
6+Lr/XltjofIHDAIoKqAaG7HQ+8gqikpxkFhdel5Aap6NZfaOCZzPH9Vp3RPNGDjqQGA7OKOCBIf
DMbqig9RGq7sKE8DrppGP8dRhr9Hki5ph1qzbuCQkJXhdMHTKKmfaC4Mn5F1SV8PhYZqLRU6qaUB
h3ZXeRmQPQd4voj4FW19ymOcncY0KS+oKE1XVZR778XGV2Y8Lh4J3yGgWe3ZtMMMjzAmChxzafrT
0IZG4y8e6stnQuHJ+VkqkFT2xP02jj4dZF2qxlqQeVx5kv7Ys44xRjl9iyhAHhgwSJfX55m79gxd
do+asj0U9WCCQp3q3yoKJbBPccbLmGBJY3RppuqdUGstqJEVC+7v2M2hwGkwGLVQAAa3s1owM84r
nbx2GGHXLmmbP4Yich/wMBl3CDdbQ5EagQmRFPYXV00G1waQxoA5lLCiQwQH7Ur/LX8g2t2Tl9sq
udIMf67ag3tBYfp2WopJd58epSeBsvoT5hYmsVc1ngYd+5NCxPFpLNrpJMIkQXU/Vg8CSbXj/U+7
UTJADo4qOP0mGWusfkPbumOTqphhoWgx/FtV0/CA2oN5DJHSPMxmMn50reKfMBXD1/sDb7wcRPgM
CAuOpry5XtPYQpt/on+ZIXp9ReTCfu9M455+xvY3lj7SkEdxCl4LsMxuXFUtMcwViQ6BLVCrmOER
AV2OoV4YzXdQHenXYjI09LMiYEeBssSZfTFxVKx3op7NT025WZUJhk7UfbvcTq/gQmADI22mWo8u
uJZhv+bOg9tdq9RqKjSEXfuf2MmjT6UStfNOoLJ1IUmkO7LsoEqRAL0dPtfyNqb5DYgZl5O3iRMt
/9petKAnNOO2gRvpt/sLvDFdkjiUkdFOImxeV4Ti0YmALdIuGhtaF579r6Ml7+LGfovjztdGM35W
JYiP+2NuBAoyo+LsGjROuJpu59iOQN2bbAIYGhnV9zYscB1xEeSLJodK51L/VjPbfP2NAbJEmrpS
+gKtuVpW2ygw+4sqKARe+p1iTXdoUW1CjmZpds7qxkNKfY1QU4ZAILpWs7MbTLJw26M3nJhDclA6
nTJKa6c1RuwCprZf2Z01HKtYE78izJ7Cg1c0yusRZei/kScA9JKHajXdqsnxoxTsYg1zysJ3MtV+
ah0rhO5id6La2bQb1zF3E/mhHBMWn9xkf7xnQ4JPz1QM4TVp0/IieuW7Uafjedayced07o20uo+s
dloG0yT9H5M+BzZSRV/wukxx7Bv23L03TqJD3AUmRiMFenEnFShK6GnYwwQpJoW0IVbfECLEZ3eu
uoM7teZOILs5NSAx3H/w6yDy3X7E2jAo2uQivBpqhpQbksYqLnFtV/xjaIu+B3LcOoMUUjgK9BY4
FqtwNilVobYdtuH4HLWR32HPnj7hcmllR32ea+oIqS6dNACw7nV1tyYKYB7wBlEyhZzVFecZkz3G
aJ1cF3wrT1LD/qmsCvVgVKY43b9ptoYCOYe9BXqgdMPlV/hjY2I6b/O2wOYRVbSce1qVh9aM1KvW
u3tF1K2hKKzTWyPyoS4l//yPoTBGUuuJ7vM1q8b8faFqEWdvxm1mqXnR7k9r69IGTSQtKCS6aE2m
i0yMX0YMta5VHIZqoIuw7M8Lyfk/eMeG/wpElNtjNObGVwKEfA+RtjVTSS9D7sGW6KbVR/XoQsGC
9pyrU8zFu66wp3PttijQg4L+en+im0ORt8r4A720tbypg8dmYtGyvFboHJyb1FiOYkiyB7XV/wPK
2PEkSksOJEs6t+tn6DOYT4WhWs9d3tS2gbwLMK0DbniTP2TN3n7ZeCZoi4J/o7wID3kN50E6wQoB
3IEyTnSrBb1kLZ8FOLyGYnsVfbdLvY0Pjl6k/1I8qB68sJ9/3/+48iFalUS4ZlAShJzMJ17H63PU
NYtRAX3Ra8s5NG2XHwcE20/3R9lYQkoudNqYJO+RubpoDBcNPz0GcNxPrnMeBR7MbqlPl7TJ7J1j
sXFjA4AnASFso5GxpkHPzbCkuC65V6oMymHEtDpQMNNBvsdaggFf0Nc/e4xH9ZviMKwrfZWsJgQU
oTVCobNG1flQYU3w0NUgUQbV++f1H5HYDMEroiWAEKvnvBvQvEB0Mwpiy8yqs9OXUXTQsshtz3qS
lnugqI3HAUSkzMQNQ6anq4nNgu4vd51y7UFKnMlko7+seWr9FFHbY2qa5hFo3LizelsbhVwDpD/B
KOd9tVEwLhct0if0LoaxDVi88AkdJfsdZMxuZ09uzo9kmMaMFPPVV09t60zmPLYNZGTp+3nM0hZJ
XhfLcttPu35R34kW2bBjGoOiud5fyWdwwPrUSaEDrhjwTHCBb++ZImkco0P999rwwM6feq+sftDP
cGof905vOlLwxyGl18Myf1wSJX0TdVS1EXrJ7G+Vhs/fwVoA1h9C14lHrM8mLLhUCwgE9AjFTD8k
ke2Vh2SyHNxY4775LPIycw9j26mIQXWZUhxKbU5+0nFNvxADlMoZKo72gD9KHvsjegiPTRQm/4EJ
w+VKaKihsYmQzGpLwRUugMlTKqvjMfoMVrI8UHFxvxSK3u4cy61uBSEUKRzYRTqa3irA0KxM6Bbg
8aBa0GO+gO1G52lyvep3G3f6YzbRuzn3iwiNI5j2GfMZGGP22cFo98k1mqH+IPreedPbRm2e8MpL
niLVMuMv93fCxn4HfSCLXdDhiYJWG2HiWlFwq1EQKSk+Z5nhXeoZ52LsII2dPbdx0RNXgqOj44jd
1Zo82A2p7sF45zhnXY4geYHOW4W19f35bCXxMJifRyDkelFir+ra9JrCZGcn5vRGVAa6ApYUP/Y0
Nl1amuavGjLzabKzb+MQJ+jLaDv35MYLwE+QZAl6g4CS1yvfU3kqPYU7BDr1VTGzfPSrpF5OwDq0
s5aV0U4fdHMRZYfegeorGxi3p7ld7GzMW6QbMsDIfhkO+cHEKvrSK6F7vP99N1eRMJY7GTkvQCu3
Q4llMlKrN5SrhZvKFR2m+Tp6jbUDS9v6gpKsyO0kbateyF7SMx4kdCMY86j8mBTT+NRaU/JTN8Ps
r8Ispj0N2a1psf8l3ge9TYqUt9NKSoHnxxgq1zYy50PbgJvWOyCe9z/exo2PYgwhKwozVKvXoPHJ
GwtMWhIqrtkUX2fYfwf8ktITARdivN7UXwyDvsHrB5XtUikszKu2hlUIGhaFGY10COMINWxVCR8M
rS3f5ghKomxfio96L7rz/UE34kpJFyHaAhYFEGC1TZpWJPY0oQERxUn9RUMn8xR1AvDYYiTHSWmK
xwki8SGeeMBxoP8PyHiU92hZQESAFbsmPKjI+UjRLE4gLZu3mOKWR82r/wldyleSDLnziV/uHm56
KfMka/es8Gr3pFqn1brehtd4cfS/HGPGwhB72p1T/iLfohCA/hUjIJNHl1D+ij9yu1kXnejGAf34
unU/NENTvwNp2x77vHeeRGE4kKNqwGKAL14dPjM0lTlKEAQNAAFWE8R1KkzR+u8xs4971V/sWPxo
w2WZfeyTwz1G8cZEZaKlP+9XEszVaGnaYU2dlgOjleiKZkCYi1PE+F9T1JK+uarozXPUGg6WlrHl
7b3cG8NTGCQmog9FrW5dR+qX2BhGur9XoiQDn2LqA3632K1fZsnwpi1BftV57jzofbGTaG6NjDwt
BXYEeNA4ktfiHyvs4SIzoMY1crmGDboFdf6olqZAwK4ox4uGi+dj04j+CKg1DO4f2OfdcxMRIkaD
Sw4VZwIjUsLViUU+CR8Ezxqv6eIMD1nTmdlxLpH104d4uUxaq7yp09747s39QMMhac+paoS+sNsF
Lj36KwiDxX/3YbknSfLyRZe/TOqws+kJWa1VSB7N+J5DhcW9ZRi4QkRfKTkSoekSvRucSdhHreZj
HhZsVGdfaHWu+zkm6YvP35WmO3iLF1e41Oyh18O/IOFBc7pdosqAsBqn+nDtR8X+4paoBZX14lzA
hi9/NV5sfO7NfPx8f3FePIcAx7io6Lu4lDQoHd8OKhSqg6Ck++uY9ij3KqGXBrM6p39NZjkapwaN
13LnqXpxpTEkXCqyLv4hD5Lf4Y+tiJsdnzyqhyvutB2g+mQ+qVQ8T/cntj0KwFcpyoTX2OpKa51O
Syq35aR7uffL8Ah9O32Jdh6jl7ALJkPfiBI0zx/9lNVkapHAa4Q3fTVHx730ehU1xzK0MTA2HP7T
ScdO9ce2tJ6WpKre4y5YuUciNqyQ1bwzx+PrZ03lCuCrVBcAlnf7bYWZu2WTZMO1GV3r0g5ThX+L
t1cO3/q2nlRTBHIo3//VTm3nGidD9IGvZV0ph7pM7QPexM5OvP1ia1K6od6OC6R0eoG8dDuXyoFb
7WhikaTxTPeNsoMR1uVqFfu2V+kKGc/06pKRHJPGmCN5b0gkrbK4rq7ioQW5eVUIRN/3Ztc+FXU4
7uzNzZmx/6lzSN7PWmAAJz/LGhJzIYRBRbUyccFL+0R8pA+pX7Qk9vYo1i9ufxq7aBMBdOKuo0i1
evaiCTloBBzm65Kb6ckDh/rGKZv002TEtT9pkXPRtUpcoy6JXtuWkiPLbIkHj8+6TljshA4DDXr1
qiiiPpuFkXwwZwrUtqd0r0YdyLF4XQEVE2dzwdxuGDJb1+lqZbmCyzRPTejNb7rGjj+NjVnssdBe
Ph0MJtHE3Cz0MV/slIm2k9PZmJWMuSK+GqMePxKPusm5GJvB8wcTgSS/a63u7zHyzCd38KZ3aTp5
7c6r8eIsUpt7Rk/zQ6T43OqeU5QUHLM5GNdSyeKjGdOfN/t2j6fxIg2Uo8AkfuaBoXazOheymgQ+
CC1tDFDFQZ/z8TAaU/0p6c1yJ1x4eThoZEDdoYEKzArSy+0q8jJipV0tBg3iPrvMS+ueuqJIjuYc
ew9GZ3mvPoxUNp9rxGgsSxWC2/F4FNCl7mPzqtt5Z/lVlaL7GNVRckpznF19IF/qTg669TVhYhE6
ENJrNIpvh6z6CneQAvVsAFfxEVTJcMg1WlKVYqg7D4L89TexFxmhrKkCiiOthk18O9ToeGW2qFCH
arN33gtUm4M+NNUPuVeVhV85s/YWxlgbIDw5fh/hiewJhG7+AE9i73mIWdLVXC2EGJM6hiY16knz
E1VjRzzAUgRYa9RFhbommtrWJW8KfJ2oyAYlcKW/7z+Kz5SaFx+BjQM4EAFR6Bq3HyEu3L6yes+7
Dr3K22iNicR+dYSrvzCKGL2vRHaUM/K+z5t/IqWz3iyTmTxpdWjUXxYT4fmTOdTO+DSizT+dx07M
+RdlHJwmyLrZ0TAvqKLibaHFxaeqpsLgp02zPNlD2yuHeWyy5c1Qa+qnCXB3c1JwxuwvyxzOv720
RmE5CVvdOOvjLI49YgDlYZx56oIqx+pVwo81ylmEjvHDjL98QzjzTXPGefqgoMmV+qKLherHbTFo
xzJp80/a0mIu3CLjORz11qv+bc0+R+Oibgm30qLUcTexk+6nUgk9xB+jp4nvijb+aGP6Pvm1nXGm
I89KkkdZDvnbyENF89U+JZJBDVyMJ62oLWLg2jWfUm9Os6+YoxjqzrncOCQkCypIhudXct0SCPWx
zeukRO8n1DC89xzM5rJQO7lu+mpZJg4JCQB4BhrAhMOrO3SeY75KBAsXkcL4AoHIPi4kjzsT2rjY
8I3lEgUSh1XcGqEL48wqBop6PMLCYUNYMPdrqz+C9a4vOBfgonh/36+eBtpmUpVQ9qCRd6XgtXr1
Hc55Sf8mDygYuG+sEMHazoz3kqiNUZC74HRTHZQ9qdXhypse28Q2z4HwZ+UTXnfNcancPU7ZKjmS
c9FVDi/tDEi50Epvj7BjiiyrKWUHplb2ft5n2gnC/i9n0BYaCzNSF37EXbfzBVeX1/OoFLFoAdOY
IqZYbYy+6zRYP00ejFZS/oXzR/swhBhFojyaVp5fZUKyFvsE9CgKH8b7zKVb9V9+A4qy8iRAe1mn
S4phzpNpTnmAfqv7kSrO9A4/HccXUZge7GRp3iqKJ3x7TotvudnUn+9voq0PjxAysCI+PhpHqwek
zrlwhqqpAi43dPXm0fgeOrbwu3roDrqil28x2OHtevWoeIRLkRw6qkBUVsu9jM3UerOoggX+yYeo
U/WLsKf2S6tO7tu0zv5JaJh/uz/mxkaGsMj74KAqQIlkFT5qVZl3SzOUgVcJ452oFOHHippf74+y
saWoWVJB1KULOoST242MMAwQH6GUAR1l94cr0jQ7jWLM6msJEC3C4T4qK3xjotT2s8pDTaFuwyb5
cP9XrC5XubHB/NCBIemXTevV9x071+uxka2CMgzbb6E5/D2Xs+UrSa//dX+kra/KcEwWXz/61qsj
FGv1gi9aUQUiDDus5SPrjG9Cdrk/yuZ86PHzVACgfoGXjdskbsxmKYM2JaOirdj4lRE6BODKXkCz
yqWeP52k73IcgZEba5x8a1lVWmJ1EjjOpH8ZjRyWVq9wdt+iwmm1QaJXgx1EaZyij4gh0V4/YS0i
9b8/AH8weow0sSnq3e4gwOtha0VqGVhd0gm/VTFnesQyonifjyTr5xpI65tWoDN/bMLFHR51uI/K
CevGKTuPkzbFh6KpdzHfGxcFTXMICjw1iKevec3IZYCGTLo6WPpMObb9MAe40vWnsTKLI8rCxNNT
Z+xE0hu7S0KXoZDh2gZ1aHU7jWkV4eI0VMEYqcbZCPvK96bxlUwW+cXpZ/OM0m6VN9LqixtIhtOv
Cssg1nLTz5K6vtSGjhiXogyn+xt5a0L0FWypbwJ1Zn09TEUc9Ys2M9QwlX8Lfexg4KIRtFNb2RwG
pAVfDGUGNtLtHuqnNhNEPVWQibb5EI2ZE2B4qRxfPRmKYjKZk8SnF7QcDyOrSGmXBkli2/hLsarx
QfN6fWcu6xqcXB4SDCCp5FQqyJhVnENVfcSCvmiCSDHVz57ShO/qRnUuSqO1hzozKVFhEXbAfL47
49PkHfRsEn9ZSpHt5OIbtxAKG2DDSLWAAKzB5MnUN3oXR01A9798wru2/EoRQqCdFg07F97GAiJG
JZtudObBNxu3C5jWyTJpqS2Cno7JaShREWARX9ng43GAp0LSRm2Tb6yveVVwHkOFNDYLVKdEszHn
qWY2oze0fsIrpkrTjPZ9pIfjK41En0fmKSZ4pc0GXHS1QfOSKl0qYOtQDYs+Gh08R9hq/Q6bcs3h
fx5GqiJJCjNdqHUlM6zLVnfiNg3KejYm7iqVUGY2o4L20wTe76QW4RzUTbU4fuym3t8GkVjog71Q
08cwTmTnossyX21w3/Mn22i/azNEhjP2SfFfbVNnJQIdWbKHMH+x/CwMtB5MDmXEQl/wdvlDr+lK
V8vSoLWd3i8hifnlLPZuiZcnSw4DvgQNF6AmFLtuhynyKCHCDZMgGgS3w1wA+PatpvDqpyErxvCz
HneL+jCOemucB3VIAA4XVqmcKEQvmeujH5Dqwf1L5cUh4zcRBctwlMoJ/3n7m8x+KGMMVbIAVYTp
MbXLJJiqHBu+vPB2XpfNoUgIzWdpfpD8t0MpHi3IwluywECE+rq0se5PVeZckyX//PpJPb/oFLoB
2K5tJKOiqtMh6lIOWmH7ndF0QR5OBpTnXDndH2rt5fO85xGsAG1HLRjs9+poDeiURvgGZQEhn/67
MunCwPAxvM8KxJcZj9O8+CH48D/SVM3SBxsSnOtreCV9hwvU5AfR9KZBryxT+rdWPVgfOupmysnJ
E6c6TLpb/lLD0NT8oZ2ML5WL6aSv5wVFhjEy5r3ZbC2R7BwjY0GFC3vy2yXSBeBjGnhp4Iz4EoG7
pCCiNuIwULbfyUm2zhxBl6RjAb0CtX07FL56cQnWMw3MBK+/pZ+TN0CA9jpKW6PAmMVBmYYk4OPV
nqMO03m546SBnXouCD1kQKpkto/3N8HWKLIgCBKRaBmW2e1cWjSZUCLpk8AqZusI/MA4u6b7Sl8E
udOo38Kqor6yEZ0lQOzjCuO6AO326P3kosWLO0mxc4lvzIVR6MMhtgmyeV3dmxV7LI0+YhR1bk6w
NLIz6tDGTpSxsdGIbaVQ0XM+uh6lUbxqTilCBLBxZ+fkSN97P5xct/RRvnPT8/0Fkpvpj5Ll86cj
lJbdYMxOEJi5XaCsiBFe65Y0oN08X/vBpVqr5RCJPPxQv05ajBSwmho/1TzdS3DkX70emguPTArt
d6hg8kv80Z/NafsZSNhnQawOxcWYWq4gyTv/2Glp+SnO0kR/EGb7ykq1nDEhL8EM9WaJrVnd63Zo
ZWXZeFkwlEU1nwn23AZcYt67ge1lWYRVmGg+tICp+tM8L4Zxnql57aHWN5YZuCzZFatMJ3Cd3SFD
PKI5aWEEOFrGDAi1FJafIOgLqpQa8usfGEirwBYp3/LKrLtjeNm3TmyVZVDhTKf7Gha8H4Urot+T
Mdt7IdXGut4MJs/RH+uamaGwrCYkce2z4lFx0+iIOrbqt+lnJVW/VaFV7WxieVetdhIJvwwdieEw
LVgtaZ90o/BqMwssdFoHP8vT8a+2ROMTq9tEdaXGSDG9vX9wXqbH7CMicCnKBhYXfaPbaVYtInoD
1tJB4YrlA+rKEao403xFewm3WrsczwNmqccptTXc7KrhkEaiOQEUbH61c7kH2X9R7pG/hr4LVUvQ
eYhA3P6aNnZsWSRMg8prjGNjREKB+aTR3ppwvX2rxdP4pQQO+C8CwM5voVq/73+OrUXnxSKGR1sD
nYtVbsTuTaZWdwksrJQPrg79w+S59Zs+itNjSN507jHMnl//VFKxlLkJOQqAn9VTaalqVtpKlQWY
Py8fugqwk1AV99f9uW1tL1TjyLUAr1ESXl1Ujb5gHd0RyCyxq5xL/HDPAJ3Fp4be9scMP+jj/fG2
7gYKAFKilvOK/MrtWtodUW7rKXxLg7LvsEzVyYp6jCnsYk+Se3MogPvSKJOttzaKUCd7Qi6/yAK7
0S3fEtOv2tSWw4yHys67Jjfg+ozyZnLfye4xLJbbSaVtoig5cPgg7tPyjeoo40NIiet6/9NtPGfG
MzYeBBpX/AudH7Vpe2ckX8G9exnelWEbTf7kJYs4JWhxN/iuRoZ+9MJJOA9lXMX/3h//OSFaTdMk
3JVumVLWfg2ZX8zWcdqFUD4rXfTnBjWegwpXWeeYm3H3geOgzJhe9179aGiJk38tRYWxq0uZe/QT
ZUZ+2u88p/o8JymKo7iLN+1hsVKzPJW429lnr/a0PQuejbXhR0sNRrk8yBberg2A1tKIG45R25Lg
ZHlSPFLn2DlFW4Ow9FQ0MVYkgF5tALfUHAVYSBS4+KJewjjr/S4xop3SyMZZlf0hyU4mmGFH307F
AcmGb/wQBUpViWOXIMzXTdH81lWW7wZN/tPOesuS3Hq9aZbokrkE9lpdlewoeCagg9DZUMPGCTwM
ZK7lZJjvBhupCMubln8RfFJtP8H77Ck3kNw6opdof7j/MzaOMdVQSIQofZBtrW+MSi9NN7JSiBqz
OZ9GFxMRKZp2DLt23rmctj4wmlDAO5FSoTC9evZybMNGqn0oH06acuntLvwk2qH84fRIwSWZou8J
sm8PCI+fq5fu/hqnEfK1zCLCa3DUeucYVcZTpJlkX2Y7PCyLUu/Mb2ubkudBqJckMQL92w20FJna
DyrsgFBV22NiWNGxxqBi557aGgVgFmhInmyqsKuIBXYQsqEuEh+tkXcHU8mKi1Mhz3J/W2w8ylKj
6f9GWZ1rXOLyxZxQGzMUsz7U0aj/sgahPbZFg/7z3BLwi3YvrN+cGnU8imqsFpnM7Qe07WWKB3ki
orxp/IwjeqHJtGdSt3HRE+9x6tBhIgRYy3jlSTzlSKhHQegYyONnmnKCWpqcQRnoD4XdxJfIzdVj
lM/JDoZ9az8+Jw7AoAje135/vdrp0Cw4a/00J/AsouyC47zmexnTHYfC2nk4n6kvqyuGfhMKWs+Y
ASBntx+0DnHoGKshDrpCVB8Me4lNHxBHbB1BD5WftDEcqrduqNqgRPi517FfBlps5jg/2POiW2ej
z9z0WCISa/1M08IoQFel8Xy0u2IwfHXOovDQpeVkHvpJ1wAma0YcnWwvMTI6S65BERbunOKXRaop
h4oZo5krhXfOuVpUZ89JleZBhK7R+c2Up8axSJ0m+xyNXuWcG22qkp0zurGvnzVFqRlLp9c1lMoD
10rK6iDpZM7KB7PV3HNGkfQ8R1hQoRCRA72Z94h3m4PSpCdP5i7i+rxdho72aJ5abhyMmh6esnEZ
Dn0TWwGCG85xqKzu6lHF9O+f4I2LnWiakhNFWOB3a4lbp7VFqCgtLCLez6c6sztCeaf/ogyecf4P
Q9HaQuORMIAQ/nZ+6HDYgyvf5zJJ3HNvh7lfKEX05Irh938YiSK/BPZK2O1qQ6elV1hFjWqTawnR
H7QkN2s/EVXxvcA+bw8Eu3FTwGohJoCRTo9hLV0Q1cIRVY58bqIJtmYWdzgOxcq7YhIDw2qVe0Dz
h5s47Jv/EB3QLyQ3lOC4l9IX8xTFdZfFcdB2ff/GdJXs7OCOjUu5G9mf2hEJsJNVLEtxMMPW/IF/
uXgjlqLY6+Vu3FkyKCJLAnFskiPeri0sgnK0JlSa26yHwZk6vwtDb1GpySxyRdv5D7uWtj/Fcx4A
tKVWC5xXo6mHlfR8lvW/YzX1Cay0Lv7Vgc7dU8vbeG94AcAYPIfd2rpgNlUL3g9VrVyTYhwP8MKa
hzlT1eD1e5b+37N1EdjmdaY5F8LurRyS6VQn7XC0gFVd5wxSkT8QxX6/P9jWVQNJAowxBG72jvzz
Pyoo8ajaVaXDdxsaeMZ+VJXRpam66dCG2hxoZNjHqIfJs7NsW8MCMabdA6PbgiB5O2xtOhPAINjc
JDaGeKBR6wTF0Mc/nUoTaCjUwrMOVl446s4Tt7WEdFso3qAHSNq7mq+oFZ76vI+CNEk5CoXpAVa3
90bZmh7eQURD1CgA+60uuBCOC1kJqUFTKj3ICRvL2ksDjevsDkb32NGvwCrYiK3L/dXcuMNR4wQH
A2wBqZb1anojZbC4VNmgVqo9xHGVnDJjdPyQ5GFnBdc+H7K4KVlf9Ooo91FXlF/6j52DjtYye+mQ
BEOMM/hFL8JOHIsyD5dDP+qN8iUcLWGfjUIvkmtpW4o4hOX/UPYlzXHjWrO/iBGchy3IqtI82JYt
a8OwLYsgiIkgQQD89S/rfm9xW1dhR2/tbrOKBZwhT57MBVSWdO/BZYlZXH+OaxA9j5AtVBeTFdsT
Fwsrj6zoi/gvpdRHb+a/P+357//r05ooML4uAhRUMCpAvN6gzOXWlIB58y/tqP/vxWDvCFviZ/2a
9wgoXxgOIKbZQIr27Uvsd9UqiSFzFi3zvbI675Z1tX/55c9x7l3lBoQQbOT/tIb/I+QH7W4zK4OS
oZINe1xdEkgZJbS1sG9t65JHHaCZ/Dt+nrjbbCP+0hV+EPVxmxF+z6hohs/wz9e7KVqujg30skxl
JrvBcEyX62IV6WnwEO4nIa7s3/rDD9LtWQANTc25ngTl658PFVBbAnMSautNlI7XiVXLEbbwE9kj
nuAQAQxOYBEGbh/9lysg//mJgS7gkYjTYNq/K9D8oNmUgjR5Gem+vFdVrDEapEmbMlP95Yf96M3i
cpVo3M6UnfehpAolyHXiPDVh/bnJmbPkJMopPZUaGOcQz/tfbspHbxXoKtqAMzsCjfc/3yqzgmWg
9LFLOmzDN7dMGkykmR1MkYTqalxsowhCZnNEqR+Jvzz8P1/n/TmGk2Hy/wVN30ewwiY95t8z3qyl
zGKdMoKNO5cAt66yBWrhh4GpDZPRbaBdtq6rOmCGGafEZLW8j+jingYTgcc6Deki77GIaQp0o0l/
VQEQmR77flwfZ83lt9kse0y0rvV+NHWh5F9uxAeJBigXsDmck7O45vl3/a+A4w2dc2g70stZM38P
E8JkIBYWNcc/R/yPHgMRN2BqyKK4Dedf878eg/WbCUpunF7KLQo3tQX3XuYV/ctTPoieaH2wEIgj
CIWO9yuV5VLstnSluNRFvu1dNugGsr2RBnUsB4D88ufv9MEJBAsCqRNbVgif74G1eeSp8c0MNuDW
TBmRSD9llwnLkuM6UHeFtRkfEbZF7KRSeHse/vz4/wzY353BM00HX/cs2vA/7skbPG8gF4+pUp8t
9XDsFw0ncjwn/TyK3Nm2pFoOBLdkxS1MXJN3AxZLL+Hau2FjIi3YfsRbHHkXWLCvGfS89jb3qeEX
larw/3sRwUDBNnW/nNQ++EeHfRx3n8d0cJ/XshymNpeQ5G/t3A/RFQRKZ+TLzfLrfLDyETZr+/zv
f2AYVpxBWYgXY0fp3aWH8Iewlc3E5ZYwbjAX7MVFP3huwJFe8r/WDufy7v0bPisAoFE58/nfS3Ds
XK4bvMfwhsctqVvsYfCktSI2gsgCvvdA9+IJs7wd9sSkHKoxbsE9XWoSbSaxGB5k0Llzu9D/0pD+
HNhRtCGmg6eIVdD3kJyME7H7DZx8yWr85rG2x8iHhRSc/0vtwP886ixBAhlxrACAJPPPm7vmilI4
MfBLCE8mR6zprL960cvWprt8+/OJ/uD6YlIBzTCwlVFrv0eOh/PoXUPn5DJeVX0MU1Z2K8Dktpzk
lz8/6aOri6yYgTIItK1532+7frLTvgh+CUjshYuxPjRQ8yMxkOnHvHFbCz3WqXOJZt///OAP4uBZ
aw5PhGgZNgvevc1+BX1YFHibSq36kIVQ3QYQvP79cBsFFgoOUGZAz6nfVZF8yblczILjAQepi32K
9IF6WBBFNvmbyvUHLQQehXIKsONZn/PdjRzXuBdJzPCF6oFeUeFka0q0g6MNCXJeRFuuY/X057f4
wUFpUEthooWvCBrVu7asXzG3KTas14zBLGBqLf01S+AhparxLwyX98um5+OP3wu68+e6BmONdz/Y
OqaNSZIE5JOdsvgy33e4VG62jp+biWmF7S8fdDtnHtsgO1Pe323gxJafh6FO+780hR/1MmepGYxy
kN/QJpx/jP/KomswIh5UjIWfOB9/9RHwRVjdUvYlKTkHH70qxRdsTwMcm5ll5lMUNBZzDAruktgi
H+/TFRbDpw2LUtcgo8FkU7thyAnvN/EvhdD+78VVYAeDIYyx4/uqd6zyzbIJYz+4IvQnkfqSqHja
L1SR7S0XaC/60W9/2Xn+4F6j3D2r0qJ3QWP5ruCttXJxX23Tpa149h26mfmXMIS9g8rGeup5Ya4F
ZnHIb3Fx+ecj+dGToWiBTup8KKv3qYImc5DwmZwu0ypQRYIK8WUCq4Cm4xDWnjvEc87RUVko6m20
tuYvZ+OjK3FG/QGKnxd33s8YcCL5hivKL8VQRRWByWv6PA75nB633kR/M4z9IIydV4PQPaKNRyQr
/3kQ0dcLqjTyD2iJVbfYBUqIkJXr/vxOP/pOQLNBhDpvuCFS//MpA2oUwIUWT+FJ9QjiSUZoHORh
QFo8/PlR5w/8LtNDLRoiHMB5Qf17z8qDU9g0R2uJJbein06LENXYZp5W3/zkaIaZjZVPf37i/365
8/I45mkgHwGpe+8Dhs1grKs3TFxK0J1l62mESQJ2PDGoMKgr//K0D0IHoN4UlAa0aFiBfK9CI3NA
kFGP0FFvNUSarWJnaV7p6P0ABrU/5WKp53bFDqF+bJSjA+n7BtT2YIoonErk4UDGyu79welGsUM5
504eZpmuPRFFNuf/+gcBJnEWgcUEF4Pk9zc5XaCgIaGzeVmAmXUYG19cFZOGUWudTvdrs+5/ed4H
Pwf2BhDmMVPFJuh7gBZcPw2kR7HL3rCsRdVhWlZDmV9mW3Xx51/+A0YE4hPa1jMHFBX8/5zrdYbL
UrLyS7yAsHQRiuu0xWxJnrQBU61tbCwm0vNlVqe9MiNK+cGsYG0oPkGRUc56wu6xoOU1hYbQRMSM
UXeXDs4NHfD+0nUbc8jBf/nYZzTwn3fkjBFC1RnKlkj174kcHoqWzmikQhEzcCJdj2iIBdB0L1vT
F/lvdKcNdpBEg6AzVTn7LKZJhJtS8rPMLXrgv0EA/3tpoYGCCwSeDtA9WJ3+Mz7gFVpYUuEDuUTp
L8kYlSRzTXPYsJD9pK3/9ucX8MHjQCjASs25qsKY+t3IYIxi5/g2cuzTbe5Eoft8Z9kOflVTAjnK
d/a3Du9/cwpuK/oPjCgxj4C64j+/H8tXmUVTASrSuI6fHAVFPJlC32HTrjkwDTfcvZzHJ6hGs7+U
Pf8b38GzRliH2No5ur+PFljOUFgjm7ZLPcXzYa8X3hqZVn/JmWiRzwn53Zk6j6vRyiEEgu7/7p2W
YuzjbeLN5TKYjB5LbNYMdzJUxaFJQkSJcLBZbh3sUr4nq1PLgRZ+qTpoYmyBiDraXuGfgeYLm2Hl
8+qL4V73HLySYl5g+2cSsc03mEKtS+ukDwq8AkMHcIvSAYSb0ENsbB5Wvz0sTnJQUnbYg7d+6jl8
UHEJDYTDq+aHiXn0nM+FeBDTWg4ADNP+uR4GupOSo4LqQMWM3nYoi4VO7pu6S8Sw/gjBc3HT7N7/
KpJtY9hUKTbZZhNWNlp8FcoJNOagkgcS2/LVND6mxAOALY7zWtDQ7k0VpgcohfEvsRTTc8VS9Zz4
nZkTTfnyldZA0A/JuO874ca5VRDbT9NviKJQdWmBQkWkbjh1RBdwl/zsernChwFrk1N+cq7EuKaJ
bNA/hjEDGhnCXHyKYlX/HF0zF4cRCkHulMI1a4JOxrSamynCTPZGYIVr6Gzh+XRtRRTiaxDZs+zn
xhu4OWLjx+2/tlhP0JeaeQoKfbLLvh2bwIE5lBEGfQZB5IHLfv4siqgfNizv+CZ+3f3cSHilzy67
ZZkCjAu7Th+nCMlVJNHiw3IXZN3XtKa2bEEIkx6lbVa8YoYhy2s06+E0hX1eWgs2aHXhgW1tF7ze
+CvtU/uMyTQqFAGmx5ONoQlxAdiAbgTMUyc7tobUE2gKVvB8wR6Ahl0XdXML6tTwVkud5S1WDtlO
rBT8RYXBYe9bDA7jkbmuP0FROOGgpgn6Ddrbesbam+HfV6iV8jatF5TfIUN/Ad4dyIQHeDiImYBk
kOxE7Bx5nxvZTKTAMv1rP0BwrE0SUG6wIjCEoQN3ruEdCiX/FY7kyR1GyOt3cBtWeaB6mcxh44Mz
qBrqzZISsu28rRso+7am2Jc3DGGKbgOf5jEsjRzJGNbyJpK2Bv2vwrBTqGRKWgxqppb1urTt1tDx
MVoMRH4LCBlbAgUAez2xmisY3inzdZgnfs0KpKtICv0zZKVoTukUEt0t2CfjbQPN4cdxVSUjkUw3
3+L4TwyOnkCoidmL6neyZf3zDsuwK8X86A/Y9IFRkYx5xrs13vvshs5zioWXSedXFMi4IrF2y7Ud
oX1FpmroH5M9Hp8biy4QOh/j8FlNPfsSF/P+QiO27G0x0iS0LO2HXzCxoTAaTTc+thNWLwcSwRMp
dP1UyfpCJ6v/mqVz9tBo0NHIqIbpq5/24qkZcuvafQ7lnRVgu3Z0rN0vlUchJXZTQEpNXSuK5Syb
QRVg0QzK2RVc1DuqtmBJo/Ytwp9bRGtU/D0E+xW7B/ltSPDNxmpmnV1UMXdZWMbwC6uEuMpLMxa0
U3ud84tonfMbgeHc/d7TphNYXodUDfxRAwH/Md9b6O9uqlPAUgQRUKtrBV/cpygrDVzRbJ3fx35i
36FL37Ou4ZLP8HNc+4hssEl9ruZqeoPKM2q94bxWByuaoVpxCiVcyQNMr9sijPYbHfgytLMfxE5g
I4ELshm/Qge6kPPPqYBfEekRzES3zIAKjysty69lzNzbUtb8aybt5A9rua1F2ywlfSigYDacwLHH
clKQsx06yk1xhtJQn3co9JsExc3QL8QNUXrKl0kMx0xhXEW2YTG3fkrjCZFOuKc+TYF5yVzhtamK
Zb/GeBzoIZg5LMdpCjUQHcx5vme7ZLSrgZDBRxKL8k9LRHvbirEsvgHLM+uBRYNRBLui+1skV3Xe
KvT1TvYkCt/gXyxN2wyRuDA5+ufWzVMCHQookU5diTPTkCTS8gErh+wZTA4w8bZl3Txpmnh9GYZ+
hgeNVPGPEkjsNw5SB9QNlnR64UUo58MA4biSNG6F7mI14lktG8czVR0bcAVh/ajf3Aj6VmeKkonD
tvmqauc65vcpViQeE+yL+Hb1lK5tyWj2FZJ8gB7j0db6qV/jcgUvcJM/9jOTBdcxicxhHyTc1dIK
lm95Ita4g6j1alqofvuvGptDS4csGxUwzZFwlJ1QnkMqBbI6CdlNCuFKbBxB1baU+14d6shVIPtU
ESgTIMxCNjTPNQi+cV/0p0Xp8wJmlY94KanHbKEtpimNWugeJuLAXJR+BRKgZgICGWiSVqnsdRFN
c4uNKGx/VgF7N2QWykqY/PHwmPlN3xQTXSqSDwbEMqTI6T6kJjzlatqfFJ9xVgd4c7zVPYq5g9pR
RSN2TOmVZxNUTrkZ6vmYeyh0k0bbNYDtBTlOEjGR85ts3vLLccCAf1AICzCIo3RqA9vmpyXP6HRk
G3YFNgwU1BW0lfYZg6Z8ufTwE/8BJzRIvW8a/4KF8viIMG/j4SBN5d70tmeQi05yaBJIsSAMxotq
brH40Q9dsKE6Jalc5jbri1K20NxcfxcSeAXZdUzpkYW1ErhlQ/OGqYOB2zGiSUR2hWzZwtF6p/Cb
HOGJiGm3eLNjue2oLagCBK14jqoRLIa1TQYzcJI42dzTgUJPJQ6FbwOHRxDJs5k9b9zS30qnbuv6
StQBYHZUPg5ZrHD/iyiXmG3xAgUGVEXBhEJinWb8ziS3crnf69QubcCs7hPMJ2w4Loj9l7b0fdN5
0aNC1shEKSDCYGvwukeoe2J9EFm3LHvzLc1VumM5ZZi+mLDDCl4q8PII/H/qe42V/62rfI8zqdLV
LxcTNuh+ZzKSD1MkM0EKyEe7dqhrPbWONZvvwnSOWphYhEc/qLG8YCkbb6FDBimlBU5rRSsLsz1M
sG4Ip6Cw+X9ElIgfahg4exQFSTgoK3RzB3U99gipJUYPJp8r0ckigFMXojMxA/kmICLvA9eHeISs
JNFDjLQD4ytaQSuHx+NNFA3ACVejuG4dFkCQHzevcUUR7X/LfWUP+xIgf5bkFOaZkMna04t9lf61
SexwWkpZNLgvq/+iyqCuacjWL3EskAYhsM8ckfMy90SliLAtjByEIyKPkfyjaYKCSl2B4VAaV37n
NcMNi3eTXfVM1Cu+AQBP0hsE5TbhTkuSR3RTZEhVeYuGbvSkgoCs7nKW2fiwTypNAVPMiIsm80XR
gRIN6hKH/EWKK9LU9yAewRKj6mk/kciFXuL40ehmgS6EIBqcaPzluDX3igPBQ56pRER61zh32lZM
JzGp4yi8GDwCfuu0sCPUAlDEgsoq4NXIlxRnpQ92eoURqO8hB0uTz0Lo4SkqbPNcQY0DxCCOmG6Z
L+KTo7Q3R7OvAqpFoGYZANM6Uq1ZfBnhwMsIk5NSquetiTfdcswELmDASeUF92P2RRjLM/QfyZgR
bVKQJxtrEnmM5ygHz7QAG6SD/P+KXOFkf5/Xe+UJzTGTRq9bQNwRHRY3RIeUuiPFhGaFyFw0n6vd
KrYE6q/TT5vK3VzInEafhIihX7SAov+UnKkobWGgjkdYCVYrAQ8jvZCwvMesDhqjcHDyzn5uRj3H
7QQH7pclToYbWuHawUo+4/MFJOwT1mLNA5kkQrMzoTwU+Z3Je8nIVNPkyoUocScBkt1CeO3sFyio
FPjUccHhlxTK+GXSjF25sndTKyvIc7brrP23GRS9ldBkKR0cUTPvW2rNthKIifUa/sRuoofEohBv
G4nOpsNRTWSLCZL5Rad8g5BRM1aMIMtE8W0SgXJyjeag4iRlKYrdbEvFp3kc1UKgCpT+ggpAgRKk
kRCLrmYtDo5JHLIcDimOxI2cHwZwJxWBGkL/M7PJ+nXXwvjOo/iQeE/nTsBAS810W5jOmi21nwzp
MaAEz2eex88L25t70BqQ//cyGHdc9lrkhM3N8Guds/4HRpyJaIt6jre27HONx0I4905hfPRq8gIV
No3LTwJqkIbIyEx3g4413Opl4X9A4Q5a6E3i07rNlV5cFxorf2I33Hw7i49FR4d65DnaE/uGHvmM
+ngguQjSIqxkQvXyQ/ANXy9dwsZaDnryXY81dndMIz7+Qovm37jmdAH2z3FEc6HNhG5imx1hNEcQ
7n2BD+xcAt0Ujh5DLOn3vs/WW3AnirydpOa/YAJkfuVDg6zBc2i/kZku+9itLMqfc4verAVl3j2j
oUUgQ8ACSbRGeL6ZBpGPbUjGjXYo8/T5/QjMwNedh5fCl7Mm8M1Bb1mke/aCfTtUPtG4rb6bigbj
29Bs6nnsR/daWAHSCBNonQhoMNE9KvYC7audeX/aZpE4Yu3q8TPzYh4PsKVeQFwFt3NFVvThuxih
T0fWysRRiwTPrnp4nyDamCn8jNwwXqvUL+xRJiAdqUiUXymW16ejdqHBSojSTXYNAfJRd/UihlPd
g2TYoe7UoMokYdMnsUF5gXgTsgF1dq8kCC6pRecs8hTXWnjexn15BorFgDQOIxbzG/4g9URc2Ef0
gMM688M5ab/sUe5XUoKENHWI0f2dn7PxrSzXnHXFEvFPWxqPsjsf6msF5xSDsr+M5xbbHelNBh45
0LZlBU/PoXr8XIcSo4TFOR+3IJ9ESH/RZF+nfgcXsol2WHmjyfUXkjVzQlBamaehDrVvKwZxCRIZ
E/3gSBo/e1+qlykb9oY43ljE/kIV6IhLVF1J7pMa4U9HTcu4Xr4FXhUjMZE31RF5P3xmsRp/gJAz
P0KaSbyYck+qk9+SeW0xXUOjtJRBI2MIaVVLd1Eh/AuQf4lAh4PmeKL5D2vNepeNeC4Z4Xbx6vUk
OLru3fXQNmAZUg1yddHGs3cPHH/3iY9RE51KkYTvvRDNp35bWdP1ESheuAmzQWbOAdwTkLJQcVFQ
GC431u+0jbjNQDyr9yLtnJPj04Ta99SIunlxe5kjjjeSFYh3kIkH96ZvfkMIaJ4IikFjDo3pc36E
VkPN2qymCKihd+IbqsbkxkEx3JJcFwkasCpZlqOK5/qH71l4yV26XhXJWb4ODpjhFeEaZ6VeCzyw
EVYiSoKbOJAEEMDrGor63lb7vLdZycafqI+anIQ6klfYV1kroBQWRAPgAXN/SfUOHGmZ492dWOMY
oPqYIXuUu6kaNLSZODF05v7CQPQywqJ+ESUHuvDlFgyZENpxrUeFxDQDgoLzKH59aPIbTpZUcqSz
LLj6OtIufrLU2HtszqIY2nNBb1A0o10LFIYeYEQsmyBhSwHYjXuUoS4Ep5ATqqF/fxBFOjzGcMq4
kGmqPrl9WSLYN8BShfRJ7VXnelppAtEsJyFaUddjS2nA7bBYZwFctqXhUOeU/9y3pHmJo9Uw+Kc1
CWav895YstUhhbtrDWy8tVZnX7J4Uy9sbTwcHE3tHKF+0fEl+kbrULE6M7ZwKYuTlgJdHkhRe/15
yDX6jXKb6V0cNeiWUdHR6IhlSUw5sJtZfGK0TGTHU1j84FjNEPfMkxL6M6zy6rXk27qQYat25Pqm
Xr5OzPefnM96GD5hcPF7wbe5m5oUi41VwutHP64en1Gw84Z2Wr30IH8JMjE0ZWTpgWyT3DTDjxVK
j0Mr1KyRYQZazweto+x3mrmadhDOVkgr65btpNAZVlVVkzZ3fSaQU2cANMsxCbrmV+s+b/cRZ4KC
ebg2D7o0FgE6incAG5XJ1i4C2ioPe6EiHAb4fCYkFnt6pawqc3zgvnyGtA6WbDBqFI9RntBbGGJg
rlsbr75VwS55G5ej/+JYOuB9DaG8ioyKqiusJtYJBkp28FAwHqryCl7Y/k1Dtg22C2Dqvek8AJYZ
8hgCzqJoEDjNyu2r3OoJ7VsvlltUZsGexHnJkTQjMJ7WS+3vDcrYF9mUFrJBmLs/NfBpo2jIF6Yg
FWnrFy0b/mWDtwFShYfuLRiXNXqxaVfbQ4NJFkWnrdLkkItdlFhsq+LPGARG5lJCxm0mTZ+Wd7zo
s6sKFzcl9TbYFz8U4icquPQtEwEDAQo7VrjC6QwaPbqvMKRZ1z0xp16O8TWWWbUBhbtXvqvdoH+M
mQ01RmfNsEBYoimXw7oP5usGrC1F8T5M+oBaANAixm3jQqig8xuP4aeF0U8vfm1mQPjkwGzrztUq
ws3bvXhYpoS+gZiDHjud7fZlTxZ/H3LqvuN8ZJ+whpz/hE9tOhG/gIcK1cx+fhHQsLgdBjWkp33a
hh8BFWPdGhaACTUVmjGyT6n6NrhNft+nJH7eZKI/G0g3PUdiMeXJgal4Dw2D6sc4Dr0+6CVMrJuB
wMlujzBXBAUtTuGMuaS/d/DNvy/QJ3rm0gvfQsUIjSsq1fRVBOD8HdStSpw5i0ti62yCdl2cTF/K
vIeC3ZT24JLkyP8xaaC73ZAgeGPaIvbenxoDhAVli1q/YmCdPrKqUZ9tQdV1Mo/VdLGKOKbdBL2S
vHVIJp6sNIvhQpIm+0KCy4cvfTSHgfgqZd9cQyOETe/i7KCUKX7LqAqAUzH3ed5HCzFOykedA9qe
Yn3A4Mdd6dL5CgSHav2aDCmdEdSGrDpJ6IPXBOcS5Gp8O8gvBBvfIBAhvI296jFx1cn2BtIiokoc
KASNMWFS0RHv6zzkwzH/EnTl0S+s6HIuM+1dAXIB5odEN5OvCUqP7WXGkoIk8O6pgcUx1LKEYyog
yazHHMYiKyIMEaB6jxiZWBysbEj57wUAA/DsJAbt0yyZPOagESZtvtoM7TM1DHACCGwDmSOOlnjX
UHohhdTQRMbiBd4V7zl/sNMM51/qRKmQc1XTtAObzZVLITmHj8g21gn4QN/yWTRlC3ui+GvvTfm2
YHzxWQ4baox1wvm00Dc0wAkLlSM8LVHTZRz013R10M71YzU+bTbbsicYqeSfZjDItDzWGsPub5hV
L7/tnEaI8Utt4XB5WpDrihMU8PXtlGKa2mazMDfJCO7GBXawNnEIm+pfLGLHJSpDL45MVwVvebmq
13zs2X5QPa8NpF1LQM8wtmvQOqvNPs2Lo0BZEbPpaatWe9usK5bSYaa9vdHZnTs2NIiPRZj0QxiT
SkJ9wWQOxT8Tt04n6cO0+Xg8zNgEG0mtlvDGRJldK1qFLwWGq98ETmkBEeTZPQSfmR+KzeVXiQE7
ELSxRLspM2afOIjd6qaCb41BR8Qd2so5RfG8iYQBEtq2Ar0EAuk432mgqya54KrOtgkgTBGKDNB+
HNQKQ3nw1kUJsMAswwFTAVmhymEBlXsMCvJ0oCbp0XMl2Xil4faHP5awCCNR7ZO4M4ivTyyasoca
yCnKDbBufrs4Tb/ZaYmeDT5LQmTc9AFzoSXBaii69ddqzbB6m6JFxqRbOXa1AtPSHV30GQdElLmD
5ixXWEFL3XxgPT4Ophq+vMIShsyPMc2a5JUnWKIkOTN2PdZlv6GSaVBQQiUMHT2CA9hna2VJX479
XeHz2LdbEM1n6WY/X6RQ8Q2nTUAA9gwuxPoidWjiDkUq/HbgmRy+yQicWMAXBpAO3x0t2xiKsKyj
ge7rdVwOrD/4bK+aTsqyXsm4QKS8U2chf5Qlq/yE3ZDAiIEGIUjflcOLmBrjPgOIUEvLGh7XrzTm
BaaCNTXx1WKTvSAVsidtF52hPFvrnk+4TCjTTxgM7RfpYtE4zKWeRTcLMQfgp1gSOWSJjNEAjuBx
AFoKIHYcoV/ukwesYWxgbCLHfUtDX9fQ0SnONGSdZyI+wEbEf90quzZwKqxW7JGXGGUReM+4/R4/
35y2a4mJW7dutb5G0hbPm3HZRcP4/GtCBqMX2zLJ6Vi7INixnOfmXmyLmDpcFkAILK3OG1KsnJqD
SrCWSkZboEAcAbDr4zk9JpeDG1V1y9Ao/Op5DmGAecu+q5UG1TGeSEk8FGtU23BsxUAEcE/eCpmj
siGAw9bylFQ6XR9CMdr9GaCHX253QODlIUcZQ8GfcMNvrDAO4ZRgdCeuBUx+0BJYWomvCktR6TGZ
oWLQARTM58tsyNlw3CpD1V0edO/J4PZKXjrA6QadaA7DZdwLFMFAo8dwJbJ8SZ4RttDRNBr7DiMZ
nbEl4SNy8J2P+Vg8RA3EWDISNcGvB2yp8i+oqvryMgWMP9yX84bGbqqLkHYiVvurGgEF/rDnLdHT
ioO24srHGNzRMU4OGUIeO4wDyLrttsJ5GlFXiuQI8odFb4rzg1Fq4iAsN0JVeMV/qfr8CgpZ5XoN
fnKqnuCUUftfjEd2wQ1G8CET2ke8r2Vc/B3Pa4vQpmJmIOPLs+y28r4cr9DtiqmNkRhRiTlHQXXv
kfHLX6osdHMClC+GltcL5iO0GJrtgNlE85WGJgLtb97TX1nIF/+J9+ViD8pNU4OpqlyXW5dvWKem
TT7HJ07TNLmFxmuUnCI2YqgXGYTeI+Lc/OazyMTw9+0hWLFiFnrke+Je9cCAg0x98A7FS5O8bfjH
txtAcPN0zABirk/QPpOcTPAC8De0YFvWaqxBoLiFKlHW4kvP2zMki+xNAoUK84pEUrsWkyaZPET9
XGctrXUTPeQo2PQxs7vd7pre1RhJ4r67x0RZ426BTVf5cwIlkuqw+CXHZEWF1F2xULv1Fmc+WVt0
lRpaoSsuQJerukrJti1F/CvBXNt09Qgo/jJznOtLwLjQdAC3HkljLep0QZxCcrgwxapp9/84OrMl
OXlmi77QIQIQ4y1DVXX1PNhu9w3h4TOISYAYBE9/Vv3XDtvV1SBl7lx7px/ITZ/dBWwoYWPN7n60
yEE66ZrNRsyxkc7TcVemf+xDzdnf0rfqbJt6OHRDfk6XtIRCtwlghH1vO2uNyCTFtKfu4MUzrRAh
rdcYoe3vMezMlDEn6jmnUS3EqRwL0gixEGzrQx+PPDeMtA+TzZQ66r0mF8DlbpJE85jFLFam2GbQ
8DGXoo5zGIDApIWa1y+3OVYvxVzjHQkP2Bxcyjas55NujoCuIWbPeO72az+nk8dq2kyzg2/PCxJH
3KyavXH/0USdazOc9Jbgw9eDE15jZqk0hWQrpsLq+eBsmpu/TaMp3HRgRYJKV0fwATRLlI9MtuvK
att5n2dzvUV875k5PFnn+HVcfqzgwKlTWdOmnuKt99/4x7kQFT/cdz1v2smOeYkJFWGO/5fOSbPc
3i33y8TL/j2QRIcnrLaI7Ae7MvZ2GuKNSsLfqC+Z0FmUdVVQdsO1LmfuwaayjiCD+DiYdsM1D3uK
bDqKK1t6vHePdhbKrp4J2UsQJ5ueNqFYju/gpWOXwA5FBeOEfnOfVbwUxckGeR2+MXjQ/GLWuivv
ES6Y+ms5z2jKzLOCvDWVwzvcas3oumyd9Tuye1WeDlMQHEpcWjBmQ4Q5+Vr50Wye+iW0Hn1wiugO
+SAYEmuwpXPvo3V84zYq1mxGV+B8R0N6d/kWUOK8xmMFUNgzorObJVrS0tXjdp3DMuiSWtI2XofD
J5CY9XvOGxIsvYS7xxhYdGBhu+R3UH9VnqOOTG2HLNIuOAZWmY/Kk1ndA+r8HLqOElcwh6qTUDDc
vkxKavs5brBlnrq1i+xHm41dHNUr2gDDSwYilDeg/8LPCUytycxkzNXmkekxqi2Txi1U1S1qrgPO
az2JArz81b8FoPxo5qqqmPqujGXzoS5ocD1oav99CKS9ZstKuvHfei6ikakAB2ZLIY5Qgwpr84ST
LlaMZ29Cm3w6XKeWmQXZKvLZ3+L50peeXk4xuHL1vkxmom4AyepPxiK1e2jXXV22Tc8fHfji/TTV
0ZS5cj4YHwJ0ZKJy/P4hFLUa7rjOuuISGIkWImfNRHCSYmVvipDdJ8JWEaRyjIoqiQp/+dcdcyCJ
HGgX724oJxKhVqwef4fB0c8bU65PMmHM/wQSG8V/nndxQhO23LtSuk7/ztc2M9LSXjhm7lBbReIf
1L6GBGamW2AE4tT3RK19kJ0Bhh6yZu+/etHmuPacfltubTIC9+CsIwt/YD6z8Z65b4AWStlp16Bz
/6fara3PhIE0XToxsA4ztw+D9TR6zONxqhlrGVUSsoyZBdu2va7DY2mt/UpWMlrMA1CrXE9BrcYv
nlFqOWJQDO4OEkXZ5+KUrDrX7uEyAVmP6QcNQ7c+T35cPWBRnspzNe2rOCl0YISAtWE0q+PD6SFp
elFkg9s0QTKR6A/AE0zofnq0vTDxsbh1ibHE9igZy8dnuXF+pI5mKpj6nXH3iztONGyLpeVy6ptx
OM/wVGUqWlwGDy5zsS4rFuzHl4hcLgDbvW/2DB/1MqTK3Z0jm0tfLSljBC5lbnIpGF17t5U3flg+
GtZFEUbfbxHiXdxUTzOoJrBQtfj8YNI58kA6szjvcT/9rPupfFqxQIO7SD63QwRzdzpolb5X1Rg8
7XzuPo0LFvkgW0r1YzOt+4tshebN89vhqyycDrhiPbzj5QbXRI+OWNFVwZM0aUHo2kOK/qSOZCO4
9ks0bticppZlQK0NU3g+jNX/50je5VNrirk/sUXP98+8f3OUu1W4ticyIACgZrXvw9m1gsacA2gB
nWpZhv4Jj48uPtaFRjibPO92+Pez/YN/zJkeZopR5xcbVGP/rJTluJmqtqM6DVGg49Nes8PkbSlW
+c2rPd5WqabiZ8NWJtQJ44kvRjkwWvXUbO/zjhiYm3Lzv6YSU0gy0rwxB6Yg4S3nLPqu0dOqtKim
8R95UHaXSeY+T6h9DchMMIcvpAxMgAuRv9YnJudmRxmoCjuxhZKwRGqxe8IRywDVu7P7b5Uy8bd6
D4Z/gMBe++jttgRI7jAwuKtquzRUFfqZb7P8DA8en+x99kdVXcCy2NRnVlTpjyW8DSSoopfXYBv3
3w6cTUe4ZkQ/GrGH6C/Dt1o+sOKPy70IAu3di33W+nODhQxPReNq7zxVHCnXvVejPDd9x6rdUYsV
HsbdOoysBU1LjVxk7hYZzu9EAfNsWlYwfHXY035v0NSvVkxydNqXJNWgCLMb+VIbQgeyINyG7Zso
+xV2Sixyv1Q7O53O1jqat9VsTHsQ8kmWmZm+x5kb7cyFSqvFEx9Vct2zYaB1BdTYdn0BUlq2jL9q
v5BZjxKmsCQSaEovW50gpbv/1BoZBk97yKB5BHUY7w/XnVUasLjtrVvm429RrGa8A+rji6BwGBLN
dpDuFDV7X+sEaWzvvjPFho7QUTPxEkeKWXWCvUORxDy4usoXpNX6sVG1/F5tTdtkoyKIJe/DMVKf
bSuqT0wGPdzaFMQ1fGC3OOleOAVnOREW88V2Zm8jvKmzf8/FBp8Da+8fkFPb+lvP1kE8wyiXmVCK
mtUToe+zQSva2MeThW7jP9thNW1/W1aqeskimMKlm62xJLe9Val0RH2Rp8q7IdwxsS8EA4ph+L65
hGyfpm1iUS3nUiPyRrQ7TNFhx22qA4dHW4/dzHbeIhjmh7Z3lgCA0wUT6I0qHZ52lyWtdmwFV6cv
lXnk/LqVnaR9kpER+lAfJT51FNLSLsCKmKL0dz3b0MZs7aMScXR2pyobHTfoyC3StxW0Q4TEt6t4
hARGDoInJM3aT5YB/xezeQa4mVkrBj3QkjYYAwcwyylLc7jZsbThdJGMx38dWiKAhai/K5VZ2VBB
yGr8WFcZr3emMs5/ga6CIp9QsF/rQ4MJcQdWd0xTw+A2YOyWHHw9wAxiKi9jIuh/jAAxQY4ZofiP
hEPoGuz3zssRuF19XmQRhHcVezmheIUWLjfAMNLT+ocNBURHXp1KCsHo7PM7/WeHI+atsp5DeW5B
jdtfeiJ/P6GWYKqM66J3Lwj75RUXvbXcea4fNzeS5RjSoDN06C4i4vimAvTwxO0jZDpdR46553Ss
t9SPhyiPbkavZGYm4Fx84mi7M61OhU2vbKr2CnvcGLBKX2NiD9HKTjzNffPogIh2vGfoFDnm/uLa
T/v0WM1BQbUYLPY746/1DfNG/DXBUEy3QV6lbBRmu/ISc2z2PznFVpPMjCarjFGOI05NbBhPoKO3
MF0GKXsZ5fQWbp69ZazEMXgxl36Ikhn0bQM91pubo5s3jO0c6UKAo7LL+4bFILx9kzOXjOJRpj7D
XijrQYphkVk8MshNPbsh9s+tXOt4hbpAO5vHIg6yrbX9xxaKq3rbFZ+4ZhN0p5cUrkQ+trNx+mdx
bBNjOr1X8VlYUt5WE2jnzcZASeqXJV3zOsaq3JLAHub/jJrr7d6g4qpnao39ln8QFRS6va3sM8NT
qg0vmEf3BW1JoQRAJLBTzTXjg9Jb4yWiIAT340DBpU5qStTdgkLB+uGMo7U+7Kyj66G9Yst/QsBq
1xNR/773zVLtITLALIP4G0gR3fqODQsG2FGVaSpWmTRbPVt8TUP8UtNyIUAz2rQvIMnxTwG/XZ/m
xeO5iePWACMKsf9Z1njnpmtGhsclLAwPVTGX/yzMKetbKSymbVHRdOLFq6IdDhS5Z3s5xLJ+gcQ2
E1Aq7F0yrkfQnb0ZnIkt8bGlM3HsWqfKhOvLsdTuSoVaqJ8zdU6JjURZP1luSxXY+i5ZDrHo1u2D
hRfx/CdA1gUG97YZf4s6BvN+kNZlv8xIPkAP7uJ540VuK9dQCdP26oa756Fk+PGP3mntX2M8hd8F
rP1y69zGn13Z1vG7W9Tg35ha6vhhs4eyfTGHuGlOkYzGs1sKvN6oOrBvg8u49vWQaEMP0zSO8YMz
hEwIvHlt3n38ocGTNS9ufabAKdzcbRiFsIYoXi2UKquY6FWDUpqH2kdRyrclWP/EXKhrqqth4BTW
yu5ZXjrSvBeOo1HvSc97rqEKuySQwwJA0dPbvuxIQCojFqwvEuqJbj55w9GuCWDrRLIn++ZQ380t
+YCGaqU2GQ529U5zBHw3e0cxp+G0K8Qs5S4iLfneCbxaxk1RQwTRkOJXm24VKo7OTLFcUSPNQ0Fe
C17BON0lKmTajF2kqFKGsU8Jd+YTRvFgT/8OUwu3uhHOy57jYvLd1EHY/imbrd0SHLTCzZewCr1H
TW5TmXmaSOpHMjCAoIfYHfRHi8p6nHY2n9yexhhZDW9F3aZHoPv25AGb7MCUtC01qR9QTQIxgHM/
8D+dAakopZB1unNj6WG639ZGfjjT0Ol01fVuZYuBs2WmKqCOPRTo54P1GNaJjYSdyPuhLIfr5ox1
de9Fw0o9KlYoS74aqsxebvtTT8QBwWBjq8xZm1rVdJO611TW8X7F0VG3n1iVwwtRhMvbyG7fGkF+
GH5tftj+Y5oYfbDzBlF7cQsA+sM9HnEhNs8tluWXrVfspjTMGmA0l919ayl3mVozsH7zVi4hppLE
JVEBbdOcFq0LwGwvej1tvRbxA0KjE2ZLVOkv3obRZB1NPcNtZ2NXhKLW/NlF64rdYZ8A2vbSj/6V
JnbLvJa6MSlomx4ucTWKf50FoJoHLVgEHSIL9UjhHeshYKLcmN8LEP8Po7kjblPpQJ+8Y2zsZ2fn
nE8ZRLjTnZBLcZwbrxQ/4ZywMbh7F304bOudngcwuxkRKnQ2lJOoUM9LtHNI62gl8W41kf+rkk0d
nhEvmHepUsurCPcYWwJR3u2FS30GHg1LOw/9cOpyqFTwN91Ozv0xHMwYarJLq2tHMuarmrW6FL0C
SXLHgh9ql1sx54WyvWsUdpyyYlL659pZrn0Kq5rznYacQ5YPSQ/UyDYYfzlcKN9MFegprYjSEbnt
VyK6dJIyPsfP5A2wJr1PjlRRqhDnygAbVgdb98e00fJj361xuVqhvbGqtFy9t8Hxh91Lim5x/5Zh
yHzM613E/I3wsZ/r4aLjjSRCW6eD44tMXJad4aolYux0LD5NFhqsqbqTYxlHYkXYlpfKsvq/pHTQ
7u62PX0p2dbqBHIFd1yvKxK9Yk+4Ty3e2z/YjqarD/w02ze6EQxyJtrjbD+4PaEfhI1LZuI23inL
f7PNcDMYExeOM1Y7g1nZIgJj7ugjn2rYyW/EUDI288Zq/IOXoJmTqCHAORSK/c9RsaDV6KOR9ygb
PEUEahqdRmxL+2Lldf19l5EME83go0qmHVwjkZ081sRrKwlPdRsCPkSs9DG5U2gYi3B2IL5XBpFj
ugnLRSDRO3lhM0EYH97Rlcwf4B3+hAtu5btw3Y72rrGPYDqFLsB3WthGjGdBsVbc5vOxTFcGEvlo
VdRgpPOrP5LXsbrOPfYzRELXbTNrExyzi6U81Ch+oPqh6xhNQOSPMCKQgYDwvbusR97qyNL5EJfm
iaylLfh98E2SjULdaN8PodfhdqoXdz1VMl5EHmxiby5taLyR78vnpGiPdsa5s1ZGZrQwZPMnhnKS
x8FmpoHYPqgv0rowb/GrEDJjxnkDhwY7/m0PEFQJBHgrnw5bt2NuBRGMFnWJ5/Hlej0ndD+uxXKa
ML3oS2QhnjOSPaBfp9nhmdMwrDrD76liyJkdVFcOApErLsmvyUkLd0FUqvmpoVN7DMNZl1lYzWX4
EIjd+S0M0ahMSNfNO6Mbmf2sZbwNvxodajeVK6z79UZ9DZkDQjmcUfCiNQusErcWBUYUXbSz1fXj
MTrqD43w/sap1sgzjhj5aOlgGc6bKaV/D+wdfxBoJf+E2wzZrxlQb4+UqbKibScNPOnClasZLqqX
uakAR1PsAhiKGMCWqEeKZvBEuho78UYpuJpB6fzjvNXr7L1gjXLkqXDn+oF812PONaVu86TpME79
Isjoiq1x4rRkv+E/VgN59RV0cP2MvUI+uSujvUx3/vIHwjf+qkKohAdrqbf12hkI519tN3cadiAa
A4ybMVxy6GIByWgJ15grqjXhHYu2+v849pxvxiEtmGFdX3gp1/zRJNx9C+GjNEuaFF+n987WtnhW
hs+gf0OMlv+UtVp/BhC8PqF/gd2aqqX7ZXU9tSGxAeNxYd4TyNyv2obCqTZVzsLU27gqEhK4iDr2
YUIx6LPRBrFNIk80Xt44oeWjwB/h795UDN6cFZcPdcvYHJnpcYjmbShhAVfC2sQlsKA/zvVyuD/D
BRoqc4Cq27MdhMXvgPXKb9NSLLiZmaU94/gAk1oMSMstwAYOZ+76fb7z0bFPTbCbEVqB56fDzNZP
P6p6tdwLCCI5hZPwN3MekTNHDoIu+oUJWLyCRri/Oc/X4MZBNeUJ/XCs3p3KXga4fG7n+bVqNsU0
BkK0yOvO7BsXjy+bi+OWLhV2sNNW0tz3KrOQuj/VWHnLWew0WcyjStU9Vi57JPDlFWp5sSt/0Nk6
7utDszY9rChgI02TYIr3iGlC2SCt8mBw34mBxYzeLBdzsRwU6wTR1Lm4QxvYMFoGZw6GC11nZPj0
937dj94zOzSq6RRYN5lFr7F84QP1XzDCfD/JwYyLSm13KnQCFigP76IwDDDIOZ5BdMnFx9GyqV1f
61DFXU6MWvjV4JWDoyf/ODpzrtnrxaqATwEbYs2JiP79AVy+Uzn7o1s+ltPSz09bfBwLGkXIU4jf
tKQRmli8fdYL9vhzNxVF+MaH6pFksd0U6VbY4luhGMqmgyNpdMOqigtAup4DOK7A/XZ7wTe+Mvp/
KFzLD089hoX7puGhfw1tFidd6NCB6+muAOCC0bGKz7YxC0Jnr7Z/PhDBcUfDNZmzxYhWXEHdKTGD
vhEnMPWWB6mWzeOinA2yFL79w7u9EOnRcxa9UnbGf8AVGzy/YbmMKXYsl151VmX1EYxV+QtGKNxP
A6mfPj0Eu/5wW3mhexq7/zWc5OkJ3jtk9D/uNkxbAgtbP64HsuWVzRHdmpqu0f+MWyFcNyGyJGf6
jWewxp7ftqRkP062vwzHVfEql2xBkPJFll2NuyLkVf7OjdzD8TPVLx8rSOfoChQuRbY0WEkBHRnB
ZsU+j/ddK+oiRaGLfoyk5TRnfH/UMEtHMs1dODlNdXVcqbYU0b7FXMO4iIzNEr0vKQtm1unUenr4
samGt8x1a6IvySJll4Lf2/OcI2NH7TOQLTsCArPjLNndoXxmC5/ipl1bk6Pre0Xe1Rva9WCJ6Ftf
wibxk7Iu/ZGXDDzi1sa926XnLJf2iKhWijDiiAh8TEYBRt0o047muo/FoIKHxYRYBkIEAI5dZwsf
tyY4PuXkw7pp1PY47UTBBC1ubLoZt173l47/h28Fl4HkBR7oQVCYe5najP79XLDJY8s7gacv7x3P
siksF8W5M0FJEavges0ZlKaJTq6MOu9sLAafxGj109mOJGjsqHchL15QSO+0ykrc2C+/fp7nrVDw
aU0wPB/dJPtX3l8V3BWOtZk7TBDIwa23PFchLthUDdUK7MmXSBVO4pRrD87ySJCPia7xMPVPJSvp
i7t4JykEdKU56B7kHkGuFPW/A5fqdMeoksYJMSqW9ktn+dGQEIXWeDxt9dFm3Vz5KpsYif7WHWP4
PNSWmtIxRD2irDrKVw3Tb36Ns2B7hqRKa/ICsCM4DysDrMuwTiHVIiGW/wSXI/6MkMVPmR24dX9e
F2/dXmZHNQHGvHb/Hm5sQuC/CLoIs4GY7iNlSvtszzCryXKUzB3IbOBg70u8hihQIzdP14CxJKYJ
HD5oUTPQQJZrQY1tK/gbV2E5MSQ0lUyjaR+dvCP3+s7EHJ8ppCRhqD4V8sT9ZSb9Ta/lESSbZluU
olDysFeVy/5NN0X0WjK7cSgXwPEz25tZ1e0AFcEqqwrLck/cM46M1tdb4hfh+IsZByP4uI8F3atX
gQny5UjUCmrB5gII7jS5K8IDkSZYPMlgC0NwTuRNGZ6cCXH/bgeDQa7qQUcpuxpbIwOCxmVjuEkr
rRvN3VaQD+ndmQMY/OKbLvrLTAEjlVVgBMiFGY3ID9Xt33iLmRBipNyTyNmVcxY9ibWEIazexwg7
qB5UvO3ztRz99Tsv+G3j37qUeRcr9VfMYv8Haitxf43WDs8VUTAjbbsYpTGLnrhmO5nbsZqZXmOI
i8+W0ceUmrIojnxi4/Kr4nF/UfBN/xiIxxn83s1HhNw8fR77etR8uID6d6PFwBayluMz06eRktDA
q9xRrW8Rtfg0RYkqDk49ERPPkGKb6VXO6hEfduXW5GSmIjs+oZDdf6yxP7+L0dE/TRful5ZoIXkd
deveh3bk3QyoG8aZlm0sMLghexNQs4r6YYRf+3SrKeopJ5UzgFBzcPPIh6PJiZ4q0DLZ2RJeos2K
mmwXFbaeePOicxUBLpwHID3iGKwxgi6Iyv6F9WvjT0Jxqze5N9ZPZ+kZ3HQht8kDEVatyJEoVz8F
Wo8ewtpgAmGDjwfEZLMkUDQhsENXuNvlNtdkZgcwvyXkm4tH7Znht81u6C1fjEeIAGEI+L3DSJXB
2bASIGaeAi70Nu9BTFPH3ZPQIMXfNRydxPNSLEEW4w398CGR6zP6gfmgLhx/BF7DGi3hqOrXzKln
8razw9+jBa2VAAiX5kx0vf2LR4J8UVoTm14o3Mwz4RDeLeTu8D1WE0xNk+t40fqlH+cJIFoczp9g
5MJMMOFD8qqQ9O2sPMLhXbLHRuTjsJQvktinv1zmYZBZS4snnsaUnARsW+3vnkmcAR8fQ3qZY/Mg
5ETDyGpaFSjQIXYg9AG/KVxr1PiX0KUhSyuYeWQjl6RmBrVkS6SuUzGm8EwZky8hiSCagbeWc1Oq
teCa34JPEjo3vCmi85/LsKT/cepYfK5F6DLRV6F5rWVbtvcBEMq/IFzlp7YG3uWOd+t/4uixZITU
dWFKnFH1PVSqXi+jPPBahGUYX6xYuNsT3i72lq2xWWAhXSn2axRAjFI8ruggqmEnatLMJvi5b4bJ
v1niuTg3C12Lg+FOngb2z9iURvomGGNm9M6HdewPyzhvy52LfS7OgoZGFbfgFof3TEF1x0s48ims
RSFB47GsG2ac5EFkvjPXw1NfFsRT8PTa3xpOi/4MbsXuKEs0u35rgqV+afR+/HFwKtwZB0ckU7dl
x0q4qrFkGfzuHxiLIqTquAhiN/UGqoC7Phg9G6zEIhrOk1VTnn1yFZiz+54qM+NRX57R4ivny2iz
fShvtfQJQ2LweMxlN50D4hx+yoXOAmF16N6AMfst2Xy+OB6DuEdj5PxvMXsEx5tqF39PEA92yNvJ
iqhKnAAyZbF2NCY6/L28lKiTuWsbyeMrO8ejcFnHv7Mb0STM0AJzMm+B8eh2juK1WzphnQTw/x+b
MVtw522u+G85Br9DTgnsl+JoOnB5FS2ft5XUGtZrGigVvD72rweQJJvSSfx47smb8jDplzxat0CT
5zEGv893Vq4eJzzjPcArppjEZ2XZrw0fPMp55OtfcdBV1t2CxvY+YjOoE5zN8mkGBq4zRwzei4Me
zgO3CwYC7q5k8YiNUGLXbKb4WTtta87YK1lt7N7GMvAx47vlzKhTdu/GVe7P7cibZE3z8hxvpSnz
fWvZUqaJilcXTiqKr7hzWJPMk9mymMRETcujFRIJInvIkKpkRMahNEfiPLiejx/yfwJRdzN4Im1w
Y6U7Nu17X5mVh68DTqKGqhjHEMWyQPg5DK5+N1MVP9fcdIS8cKd8Bbi0pqusitLNLRMiP6BHbCIP
iQqRGQ7a8M0tDgdyXQxVx3qLKXyZq5EDXy/Ue1Y3YnIl2WbgKCfZMGY0ELelyI6mGBDZ3CE82Qyn
QJf6SvjpwgAGEdK21Rv1GjXdpmwHx5rmxDofvtifW4fjNFl3ZmmbX8tbNT0hOh9rUCOMKVml0oDz
JmvBqpZ7MditvrlKqCp/096EIcEevvvM98y14vs2G8iYFe+vHrlaPwo1ajIUKgFOf0gOk5Ox43m6
2jQzb+UWYi/1/EECAOGLWhNVQ5U/oj2gg5VKe9+LqCle5vIoHm3GNcW9p4IjTInOsLY8jjenS47d
Cfb7ofSIPzOz3f1jseLw06qW4vsOA3rc3dK1/jEBkSxI66Edkmg+VmLExwppzCni7kFPN1eZ8Nbq
N7FEVXhmbRB7IPe93QM6XNIN7qxwGJ+LanSQ4QN6sNyfmPfxa6h67Eh+UIhLaMHCY6vHR5ZF0zjd
TrnATWYMRlev72BX2d7ms0tJMrQAg6mLzDvCCDANapklIk279G/4F5aXvV7WV9EpzbENnK4h6yvz
Y/Ju/QpekPVKrgJkWNR04XbPmVfY7zySmCKCXfQrOBrRnHlZROQ1hBNsWkKjeovrt+ftvogMHKRv
+YRcMsbr0iAqHbtMGpZW/TcyRr/xaLiGE+T79efiRNDc9C3TWzUP4Pck29wrQCg/L3aGcWQwlXjL
ClHKv+W4OCYD/ybG5ZZ/4SYHiEdx8tFhZsz/Iv7hF271nYB39d4YydsjvX6+7IGybQYylXeP2aZ0
k5onh4UB1D917jeChIhd2vFZxbV4YD479yw6R/B+7pcW+AbJ2v+Y42jVybCIibcBzqdAXii5QT3K
Sf10FHKMk5LgKT/VTn9zZJfUOblVOvVnoOvxOI2MXJYXPqp5m7isiPNHm0JFDXwx5wfWAVhJ7rKA
r8tn1tl5h/5OfBNzoLaNhj86XsMpccog4upoF1wYQBswIt40W3NS3lYqpLUoOnmebDMwL1gmVn+g
Dgn95B6x/ED0D/wnnsaWqE83WIrcGX3uOMYADNHLBXIa4dIfy9xuNtJd+KvrmJNgTAZBHR4Tfxoj
cKR8t/inkJMQX4lpCOtsWre5Pmk/jCsarmp9ct3VvgUCRNXjcQgrei8Lb//obm8kckVN1zuoOPiw
J8RMEKmhuS+nqBWk5cT6c2X8ac4dfvmnjguCjU09y3dLBlCKq2LZvmar3v4j/cB78KzOI6YojIoo
LT2A6CuuNJsQ5kGZO5KG/Os0sdIxwaRSzulBpcXzSt/vfzmIoj8c6EvKKBgjRE2QyfA9cFsx5Ou0
BqTWcEGnGsPQHaES63jmz6om0ZthUNC6wWBnApcQJIq37F9tuKFuH2sVl5lLR9x9IcxGOXbdm8Qj
IA8utHuWuMAMLtdVrOhKVjT6vMGhH/9ijua2GOqd6nZJEPCM96HdxAepava70W77x+I5+ak7ox4r
r9xvFpCCY9Qv9v4Ppnv75jZ2kM9iUun+qzqLfVlMYgKT7Fxi9zFP+n7fel37YjV146cHzG+d+CHQ
wScpFyXONVaz4jQjYRnt/qBz5LJh7JzNZtjeTF0f85ticIcHKp7m7x0aJfSn7/mfsBZbdAYXEyPU
T89xSVBp6CfjSCN62Wxl6S9G5Hafupschwd0DnVV1FvHeYJ9cfPKLi3sCSBbBO50pnq9pXd/OWVB
NdofACTw2DOw22HX40w0DvsikpEJk0JgFkN9Po54xx3WtxTTQ2DHPHNV71E2cwCa0x6D9qSLU+3z
S9x7zRPGmKl+2IbWz5vQ7oCsmlL0kMC1V+Y+qvJASbneJqJjEXqvJJphQ/cdGfV3wDKBSOGwil+k
aZX1y7D4U31igYbb55Mbb3CXkTs+sdN2HBNH2nxqTDOue3Uj0G4I7Kg9t07XVlcEU0Udx3ojIPhe
7/bnHA3WX7rznm93U+HrHnQedOVeT0FCAuQi38fy0CdRmn3JW9egABzuqmFcRaFOUHT1i0NqEbFP
Sg3HkxxHwVpbbDNs7wOwLbun//t/0t6kN26ci/f+Lnd9BUjUvK3JJTtO7MRxOtkIbqejeabGT39/
8uZ1yUIJed5eNBpIIyyK5OHhOf8BCKClyEj2nuV04S0Sm6V934nId3eTPQ7a4f8KX68NcK+ZN/kd
9lpalpc58jlGnh57xHyHEwhzteCvmoAnFHE5nst6zO1j2nJtjS0LBwki6TcUOlfEQC3LRg0WKV2h
GfpCX5o26Eizp2w9pZvUvWYWOggRILqCd+eGbq+2oqqJ4IeK88IsdgpR7/9caDrHA2LEsHNar0Xy
4OAjYHSMLOF8HhF62VMxsn8p/sT7wiUZpLsN5LkgO4fUF+sbquFroo+2jqEBrSEbk4aFurTClqZ8
prZeY0/y1CJweRs2UXdzXUVz/luWio+IyTNZ/FfQrl8IhisBZd2RZ4nX+vU3FjD4oYe8HVXdUTzq
CTyqqhRy9fVB17+yMV9fuoXGvLGYWw6dsfcpQnp912kPABqcG/5vZW/YKXvMV1AhAmlzzBprOpQ9
nGNpT+6+7Ist09+1rWW/+yGz5uc7CW+Uk2q7tvjIXZahpAfgynG06A7qZ7fh+7q6nADqsMFGJBUa
7eVItjVYqW3UrWfRQ77R2XqfrXJyvl7/sqvLSXGZKen4qdmLo6LLwAIpNbReCfXYw/MhODr0cX6g
d5XfxjU4RrKx7n/Zqe8GXch8d8BjWq3ReTtjbEuJzDDPRV+bx+tTW1kq9MudWXpatTVVX4zikuVS
eDRaz0bb8EjvXn5uk95HiA0K3/WhVtYKnXk8JiyAS64wFnraLcJJIEPi1sNxT8CFpcF5AjFJA/1v
xxGqrjoW4sOaZtjLYxDmhHPgLOy+uNE/F5MADzoNwcae+CiUyygwFHT8nfAP0xe6vAgvAgA32Xk+
0oknp6jEd98dlOF2imLhURf0xYb1/EelXFysVHSb55UC/rEYUWBRYqMt1HikCO1zaPLMUOI0OQ65
FbS7epboT6wCJTdfiA0R2ze15suARt9Ed/igEE9VdszlOUMGSIfkFU2e7BRL8xI/hyJDq8HlFVzm
ovA6GwSiV7fkY2e6BFbFM0Uzb9sWGsIpUd2Kx5UPP5g+PRosZmqP2R7Wg2+ec6ixAAkyND3pvDpu
cJvZJp34skHaLYVenx0xkZKoiKJfAmYQb9snu570ciN8ftyeKFVzvA2wM2j56/OfvwtampsWURSJ
EUxrYj0h+gSWYQrVx+ub8+N5m0fBFgNVbFSmlzdhnSiJQY9jpHWFZECo9HKvdKHw+nJqNi6h1Qm5
lCpdY7ZRXjokqtBOJyewGarz6XIbVGpnEOHGqV6bkKuapsttCrZSX146Su3WtWuM3ox92o+NiYzB
xKMOjsLfGxUirKdqXNzQPzGaXMQqqptx1hrV4FGzUCjpZfRPix7AHM/+u6pS44OlF+XGDbNy6hxN
o8il4cxsOUtvDKDVOURIZ/ACXmXFLs16BKbaftZEQgFRhJ/QaQ1fercF9StSZQw3otnK93U0xEDw
QBIO+reLbVn6ZRTbsh69WInS29Dq06Ndt/1RR8Lm75fSQRueCGOowhBLw5jAihGCT9ibsTH8A3C3
hcBF75cQmG2M9PFCZSX/v5GWKuOyUpCDabPRkyShX8FvWZ9ztxihwojOq1AsoUfrWKe/PnoOB1vg
3jz7RyzNt4GrCd2KUhpuwqpQaciUQwhq5oSTzP8yP0440QTYiUYudhlLYNfxVnfgijTgRv7VQV68
ZiXvpDCK5aOUjvZjpOn779/Pz+EZCCrP1YT95o7wLoChI80TtS8HrzcQ+O6NCrJR1P3XDr27cROt
LB/WIw7lQYIY/yyyrmo0irzTrN6Lm04+oAiqn8Z2Kr7T6q0+OX4AkDFSX6/PbnVMQ7iQy1QE49+M
wt7NLhopK2pzu7QDIJzRBW7SuxTN+EM0IIIE319FymcEV26crw/88aLXtfm1gI8FGB5SpMu1BA+X
J2gcVVx6Zgg1muZ7anTp7yJri/90BEeCjcPxMW4zoE7+7kBDRTFpEVFrDl4fwiRFl15peDOiC5cl
UbOxhquj4K4jVDof9gfPH63JUWocZOVlxQCcxAXA/+jGltiYzMfwxWTIzh1Sb2FhSHn59TRKp0bn
y9qre7TJQPM0041FPbE/hCgR/7m+VCuDzQ5GJM2ESpz+Fnk63a7RrqJQeojnKHcS08JTOPjZ51Et
tzyTPl4LujV7iloWSCLsZRea/m5vmnQV/MazqKGNyIKoA1ruCA2Cne5oRHa3OdKcD5gOpbxyNa75
61NdWT7EjPAdQjqRrPrtLfjuOKDkOPkJ5VTP9MP2kypboC9Qjp6vj7L2QTnfBGvuQCg389l4N4oT
TQXmUEXrhZkIT/6UvUDMzY62Aeb4+kgrp4xzTUBhONU0nEVyS3ehD7XBrj0rntSbdnCCmPo1os70
n7v2BulU+fd21bwHueVUS9VYx6WbUFlgiqAjOeCptTI8EJ5RB7Im907Auz1dn502b4fL/Fmnem8z
DtuFM7eImLD6QjAxiBsZ8Dyz29lvrqZ7DklnB7fCuG3MuvgP/mv/gqmAOBID1SeBXPdGLFtZTzaM
ahLHdFLcpSkLyOZBVGLGMIDpfUKDlpalEzXKecwA2V+f88qKutzSOsm0yswN/XLv2HaWWm0UtV4E
0utO6Uvzu1+1GYy+hroJco5YvBz+dkgDGDn7yODfLufickhQO3meRnHjYRWBQoNpHenDNgcV+fJ9
3kNIvz7cxzPIcBZZPPLIgJa0xS0/9RQmQ+nUXqiFrYeQBYxO5roxysc1YxQb90sYKRjBLkdJwRUb
fu/XXiTd6TOyOc5NGriAq2fJlusTWg7FSlFFZqMCebIoDs4TfnfclcpAgb9VaKYjrnrbFHoDatUu
ToEZ/a2V19tQZCu6Qz2Ffy9CNc0XEGV1qno4guRnEpZ/oA/2Mzcr2Ph+y1VajrTYh9qou0kiC4wm
wrI/9a1vHQwFWY7rn24+wO8P+DwKdw6EWwocH4sbXTxqGpA+zdPIRFBONa1nSq+2R75uH9FNiI+o
O7r3eJ80xwGtwq3DtryPGJ93OVJgKr9AuNbiewJr0qPGDnWMroNgPA1lHYlHs8Xk6g5hYARikG1q
74Rqq79z1A3gxiEDAiC1SZ6QuFOfXIP7al9ncQU0Enn8PNwDCbYhFaG1BVG/kVp9iH3pPINepJ+p
hSL/M/Fe/taVvPlOPvKJyh1SkP6rlVIf3ylmGHyn+lhknxwQt84ubm2h4YyB7tPe6XzrNW0TU7/B
TyZ5tU2a+HAwFfM/lFz11xphty/objr/SrhbONqEs/ZG0okSYbzKbm5Ct2ztJ+qXiKEkQBO6r82Q
xvldAr3/ccrNPjn5XTn9RmGvxj21gAB+GHu2GjSNSjz1dFzZ26gdF3siRq6dhj5BKQRLyV7fBfSf
X9PED7tjMcYSNAqut/cJng7qHkYqaAPFTIYOwqd0/00gwzyCn6jDv0zQ3laUpx9byrJcMrTLw5jg
l423FGqeAkzNba447Tma+SPX9+0ySs+jaDzfCS8Op3BpQYbOmmVEXBZenphIC2QQjCN16rH4idy9
iVPPX5ouzeNBMyGiCYza3DevpHchpp0UkltfUT36vGq3B/cf/1PXNlKB1+e1EsowUZ8fXwxEk3px
6jvAXKOSWwJaUguk30fuDvkrSV0e8hS6FBvDrQQZCmRCm/1q58fXInKaRQUtAEoJVRATdlkVx59w
xrM3ynBvPZlFlCEwI1nPQcWbcGkNLKQVUxsBZEkYaNznqMhD6lVG0TxVpQLEz8FwL6JEFoSn3GhG
jEkqIcigJgRMgSd3Yq/gghKepNPa0Slw1fpMuNKafU2O61MmDTm5LTclqgK0Zx+LOpfKAe0j62EC
ikUlLlV042T1SeT+RDN7bH6FpeiA10MUEfQ48aC5HXzUcNB1moghGCipUAMA9I4bKdXaAjucCjav
6tqOOv/5u400BAKJIARlvVB1Ym+CSLqLlbSgTMMhv76XVs4IVXBTt/CzM1RKUJdDxTECJEj9T546
hN0PG3MhD55hf2iNtvxvGLu/tNzmiOiUlslKBcA+3VikFU7dt/mkMhzOiUhATUH2B7tP53uAicge
XWLxBU0W7L8zrGSuT1SbT8Vif5EdkrVROOcWWUaDLA3ipqpA01GqD8y7Mjeif4C3uF87xTFn91sH
ucGwDb7Qh6+eerT6b6FtWE+VX4gfveyyLx0V4OP1X7Wy0jQnKDdQ9+Nlt6w9Z4OmBVFiTLzqGvOM
SWBzi15L8R2AZLzxAdaHIuSSBnHMlreoa0zITygWKy1V5DyLGgSWGeX3hQJo6H+YlSBDFqZNyuos
NlXWiSrGNVDFXbSCjoZ+uTykShh+RUpAPlwfS1+dF0Vg3sS8dxCLudzBVsCcVFjqXqEMooQgHhkv
tYsZgyftyqlvMA21nROGOUl07OskhKJcgWQHJzWY//Rwn/MvAMgTgcJzBDPBL4zeOZQYJ2EzB0c4
OTVQN9VzUXXx9wydolntwp/9uoGRNUDjBSrigGqn7zFqgIAMRtMCCAb8xPglAziVe0gG8nWS0wT1
26HHfwAOXz2NfWyjlOpUAzDbFlWqOwQwdEw8rn+elfOta6w32SgFbK7ay69TjTyx48aZPNAwU/Ic
mLb6fQA6c9+mqFy9CjEqW+nayjnTbEOlzqojzL6sZIdKFgVakk+e1pc22hKIoYL5xKOoDeg6pMGW
lfqyeDaHlLe+MAHMpHK6WP+mU0q7SuToJWEgDoOA7duVgAcBI2XgpINX1dWtv3xrvo1pUCThy6IP
vqybuSEo5iwwuZ9yu/gKFAoeMwD4m6JPo/+fQy1uX1mA1ghQq/EmNlp0zLHNeMwSkHA7JVXFuLFd
VlJ9Xs46xUC6fg5FrcvtAhG/zZ2KjzmisnsLOmc8GTnNq2iy2z19i+x5JpGcg6ksnzkz4tv13bp2
loXNgxOCJWFxmQPMiNSyp+bkmZDvPg+IZN5Isv2buZyxkaytPCp0ARlKo9KCVoa6uIkkMrqxMuYM
BTh2X2U22Dt3RJ52yN2zMWjt7y5sQLTUVpFvZL9bQy8KJnFTI7KQuwMaGYK+YFBUZ9jBGizlBD29
ngwVV7lgl4OB3xj57UG9vAR1bl6OnUXYcxf118osO4Anyei5XV0XpDzS74DzjlF3QOo6dvZR6xvV
oc/ASSJ1DXpuhzCco+1U6C/h3smNAHF2VAEkKgyG+WyixY0veGvC0IQjon1H+tAN7tsefavj3+8N
2kTckoIwRvfhcmtmYeZrI0p+XpU66al3FfuAeEZKmq06G6dgLWiacw2JhBdho2UBVO2QKTf6afK6
uhpPQRE2ZyyfioMajNMnBHLGm+tTWwthc+cbY1oGpEy4mBoFpiBAwNjrXN8VJ6PV23swXX7w0OmF
cLzMn3VVtKSRX68PvLITDRqABjVe6+0UXA5cYsURdlLpPUCbzb8cd/sFFlzym345HPZQR2UPuKOG
QHgTdlSbro8+h67FZjSovCK0wHY0cG++HB0hRr3zUdX3ggwzCoSUmf0Okmz4P1yCVGJoexumq3Mh
L2JoHVD7H2qmORq2zw2tgVmXnICTqQzDt051Nz7rynrOIk7Uj9w51dUWE3OR2IX9lw2egdhGiMCH
qimwETLsXhG7TfBJCKfpU9yM8cv1L7oSPxGmQzDMoBsIHGUR1KY+bizVpKEq0GnHX8OKRveI55He
HTthio327coxMQy0lcm5iKBcF5frZ6CBNFaw2bxKTi3SUhJlVSNSxHCw5YRcjIUC/EYQWNuwpgoj
SfDEpBK6GNIpwkDqYTUBA0On9F4mM0fbChMLnGn2gvLovZ3b+rDPHelvXBhrswUmgpmIY1g2Gfvl
bIc4bywkDAaewcTFPVrvKUWhJOx/QT+I01PTtlF1ur6eK9exgSuJrmo2fXIuxcsxkbnL1YaHq0cG
Wp2JdukxkyAxa8eIPWyAjbOF19ghr2Nl2pVdVW+s8Np+slwLeADJIxXfxZw5uxlpu8acZf7o4P/k
4VLx74R1zkYEfIMaLGMBbwWeoERdOheLEJjkFWSaqhopKkJShtCIAedXaCZKfkCYidYXol0OVTw8
evJfVVPlZ4B4zrOa5TpIU9is/3LoKus2ApskPdgLfrlRoHgr6i9/ItcPpU5atOBo5gfmu1e5IjS8
GFHf9DTunvTG77K2vAP0Hty2OC1BG+/6WoflpMV3NpamqG4F+fSTSnqBz+uQwC6CvpDfqHYE5cK2
a+13o4KrR6Na6NjFTMKWe5TdlPwG3SRYPrwIMU3zsxHGTey6sf2vpTTIBSOurYo7nnPpeHaaCvtq
3N6THqXYzEZ/uZRjeYiipMTKQBK1P3XjGP87UGZ8NKIg+CNKK5MHv58NYzu2OtBY8K3wB7quvtUD
/GEPmWKNOV5DvbjV1SbLf17f1StxH2g/pSRDzK1nd3GIQXRJ282GyTNCmM+ilWjgN3D4r49izn/N
Yr1QJgQ+yXvftoGWX64XEST2i5TiOE2BpL6RHewdRExabHAppaojMqOW+DzhnffNjUMEQQvDGX9A
csfJBBiCD/fScXzrGEyT48B4LvGgQhWuhxjSyybclVM1RLvR7WvtAMq5rI9Nj8ThvsEZzLpxkmKY
1QImmG+B7mt/Mhd1JQhLwWhjsVja37QSt7DdBEb/s99q5p/E1pTwZA5Qaj2duu1TEeDGtutwaWBz
N+03twdYdXKpWEFvkaaCc309IrLa2ViTwGaxEg8hDai2Jh03z0KatP9ThBA3PBpSOE6hbGTmhxoi
lb/X0LkeMG/JIBfvgyq0zI1wqa18/jlK2vPLc25GLrLcFNll9EkCk9JGG4lXbpKy/69FWesHkgZh
86AajaHfV1noDmd4NWgstwMSvDkF23BPhXP8Y0PGyA4bu+LjpgDTyK6gXe+CUlscYkdDODatNMPT
C9glu8DUvlN+MR7w6xw2HjMrFwZDzdAmXsI0CRfbXHXrvC9KEz9ahTYb4omyQrwqtvHlDiR87a+0
9MKNashK5kF9i8I655acboncDKZIRNhl6KiwZJZ15k5yo1Mv8G36x+qdEiZShHMfN2Yw/L7+YVdH
nu9GasVguZZV4rAZ6elPmu5lOjIKOkShm9rCQQPjguwHjIn+lKnl4/UxV7IBRwNxT/YIVYsDfXnC
HUpdncxDAyCJDeQblTHR7Hsn6x/qyiVxrzpKicGU3KFCEGxxDFaimGMCkAVXzF0AYuJycJ5IyF5g
VwoQHMF7KIZo12FLsHXrfNyvfE0KDfTfaC4soUF9hPUQyrWWl7Rmj7WrjUt9qMUbh3XlngeER7WO
cjNA8GUNLZam6xtkyd6Ae8TBRUgPp0KpHPWChv31NZuP/SIqz0wJwAJ0ZbhI58/67ha10YJCIrmx
eHcXo3tChcDtTgqqdNGXpjZcZaeNkX3WLHT04MXbiHQhzhf7W/nGvDWWP8Nls/JpXUjJy14NBBwo
/Pise3VnIzNhZeYnw5HRMVLM6WyPNreDkcl/jLbTD6HixIdJ7/SNtV0JEDPUjFNqU4PnSrn8FBbk
I2TlYtsz4Rv+SGNT4lSg+afC6c0fY4ONw8aV+HYgFrNmvxKNTLAaOuXwyxGdJrVKWH7W/BDKn9Tc
hCc35XC1XbM80EjGfHPE4yrpB+SWg6jHYXWyNyLw6qx5872FYZVn7+VvSEZ1HMJUtVHndY1TAj1/
j+UVYnXgiQ6FbsdbNY+VgwqKCKABhVBDd5aveRQwUiv2W9uD7Bg7KAW5ybFCWO0gHfyJ7NKYveud
6CuIJ7qfjtrsXZvO0GjG9a6jOXCgm+zcRIhRPV8/Cm9X4HI5ZsQ5+RUpCjnl5adACLwA1eVYXo8H
jLJH48P8zGYxjb1RCfeJazP+Q2kZz3GNeFbu5vwRs9C6zy1433Tidr0V2OUJMoBS3OCi1Gv4lwdx
cuqcFsovGp+1cwhcFv2hz6RoDxwuzX7IUeVSvozTRK+eOvWsygLwDNorEIl+b0+W4yGnj19OGSf6
Kx3oVrxen/rKbUG4IbARttFeWlKVTITbskiNLE9NtOBIhvDLcaX4MfTGS4f8+G3TS30jxq1tg/dD
Lt7GWoGLR68qJvHaMb7ykbEwbbtgY7fpa9ub9zfvJSoqAPUWCQZWG5AcHNKess5aZVfaSlufinwo
sXPC0XwnsaGCm5iS5X3Jm7CBn1kisnYv4jbXPyWq7H4iVT2ecenyu59Rqhj414gcEbIRtSiEkkCn
IjCLTkGwr/s++epbPW5sieisPXflrBiipMMzjU4FB9cgaEzcRc3GPvgV6fBBx7UcgjWOJLhd1bHm
HzBVMv2vjj8Awyz0ubAcwDwKDk2PtM2usUxjC7WyctvQbRS0I3Qgvaz/5bZ3o1abPaIsb6L5dYyt
ADPFWGAF6GbqRrBZyRAYipIa0Q7fE3terXe3TWImEBmpc3tdEIW/E1iUOwdHzWMW1OM91Nrh3KJ8
cksSa27E2rXtBlyZg0OK4AIQXYycVZUbj5PlNRMSk7kpur0xRFvt27VPCQeCFrEKzAGA6OUoSL2O
ScTsvX4asFYNtIwQGus/EMX+fv3Ero3kCh6+lM9osy07A3jt4CilZyQiEGR3SRIVL3O19j6SgLau
D7UWHIjX1OSB71IQWIRFJUfHtCzZH9lg67eBqVRPVpaJTxEVpk9iwMDBtuqNVHJ1ehTswNdBhftw
SQTxoCdxxIe09aC1jwq0qIy2XlceUXSKf16f4PpgBuhBavBgp+Y/f7crjdqtMsy+TC/K9fkwFrMj
ghafEZUzNg7Ax6E00Fv0U0i1aHy/vdLeDTWS72PaTqB1RTrd8V5EGt83p2/lFG5VzT/ueIYClsKh
npMMa7EXUZhJCGHC9EzkPNBfIJvIkFY9Xf92H5igYDZolM9NW55V9H0X0SOSqopnR6J78MMi/6Wc
q5A7tQoJVlifa8Z9V+o9MJAkxio1tNwUlX6KzMjxI1yK4odTuvXGRb5SvQJCrEIf05j63M2/XNAB
w4ZEgi3y6iJ+tMpkQoYmRjAPk+qhvndGWx61ENUigvp/NFjcQ2iEMYpYuk7TSUkOIpbD08Z3mgPM
ZXIB0t7ABW/OcMn1FtnllBXonaaF8Ix0bBOkbLCe/hTlaMQAVHODH1zzhnse8shQdw2K/PE+c9VJ
uYUqJtPbjO8an4wow/5044d9vCFh8cIu1ByVhwBslcuPhXEf0OexQE0tLIoO0Ty/jI/p2Ffu/eiq
7cukuMm465rEKfaojapyjw0YRmo7A4u6Z5HJQT0rSJHpB17daYlKiZQvwAvGL2Wkdb+v/9qVTc2r
iywVkD/MRGex20x8Y3HbrXW62Zn6LcEMd9iPOjqjG19lXo3FagmKVbzdeRrxqF2kDV0LL9AJVd1T
+9z9mXYBpiHgir/oZBFIL2GQlKE93qOPNTQpmlxc5rm20bn/GHexYJvvyvkyIS1dzFVBigAVq4oD
zH9849c7CBhnAgkcrAwC1JZH95yC1N1ImdY+8bwbdF5jNJ2X0TAqERlr5EShaOoE7s5ZfAtXTGyc
0ZVASMbBm5NEm/ePuTgOfoqwBLwlw6M/gicNtUD3tXXL4NEAtB9vBamVT8lzHS4PfB44WUu+ktpE
ce3D6vH0HvePAwfdyr/1SVm3d06uDFCYhtDN9ulQtk8dwsYNMnIqQvFgGSL5M4RT2h+kgkTdmd4K
+oEq/M3qrop7Wz+OSo9omYa+7FZjemUl+NUkE2Sv1MbE4mlGntgNOSLzXlFmpjcS5x4nGQcbTYXV
UehqgGSnOgbd8fL8V72Tx2hR6x6pU3Dr8/7fsRerz9cP7toKcJ6oMkOCAPi9WO98krav91VP+ONp
85ijeTSgdiKs5ABHx0BZtiF63Of0wTdGXolvNFVtigpcg0SMef7vrtx8sgbHLqrBCxW7unFwM0SA
M48/CSUPvLHA3PL6TN/yoUXsmN8bILugcQHVX3zQRsfJPRr0zusS7H/uM1GBUcTrgm4YMLL6ge+D
5xvuu3LWZQ5omSOkZx4DswnL2XUBiltfhljxRFkWa4cAodLgy4AUwPc+muhctkaa3ttplWMEkoSl
9hQG3Ou7ASI8NuQJF8WLjhFR8rOkfvOiyFArzgmBrjk1iIXYpz5N0F/OSCGDr6nTZdYuLLY5zisL
zkuSlMChmILdxbws7z67HYJHMyopvTjWx2++gip+BIa6AicjxWngIsJrSKv6r9e//tpqAzCmQUfH
lZfdImiGeYUuogEVRIOL+JAG2AmYGITuYY47j2AM5MZF8fFFo/GupFZAV5CW/TI5hkTfkiXCyYiG
0Hzsc615RQ8v3CM+gp5vLadXi5WexZLzjX22cm5nmjyAajh18NAWWatZiqb0Mb7xWgMxfyoU8sYM
zOHm+vd8C42L3UyxE4bLHB6Eugyd1eTEfVVaUD2jFuUfafpqc7ZiTXhWSbmDDVskE40YR1EOKWpe
053ZsCe+tfjyJruu1X35e0g1qzi1ePLWD76oBTCiQum/CxzajY3fu7LtTOIlNUS0ZoA6Lr4Kfj3Y
edcxLVI4JzT8rfJhTFPcLDqpJ+0uqv3UKwaZuofr32ltXAfaNuVveJQUGy63exnr6C/hmuEphV2e
01ZGj0ZdYJPdJdoXrvcGneM6er4+6Mpmp52DiQjRBjiGuUjdum7AnGCm4erOVCI8qmKN5nTOcWiL
Zx9rNu/6cCs7jihK5468AFz9soNS54lqdLi7ek3ToqBjdy6+JkaZbuFD1t4U4KHo6xKz+Wd5WUxm
RV8Xn1fPBIM+HfpAj17sCmoQwgyGKU9DWBuehix2R5s/ib6pSmiIm86ozE+IbRnjy/V5r6ytzXsC
uxMuEA1j3Mu1HfxcQaZZbTxehdVw6xhNRXVS0MNsRXGXoNYnjloaFn9fTZjDGBB/KK30ufXF/T8l
iRrRZoCY26Gv7/v4jKZJ0Jw78oLj9Smu5LszldUGtEu2ydPpcoqjOwKtjcrGK6ZQ25uBpe2qWnX3
ahzxufXSv9F8VZ4iztIpxHzy6frwK9kgcCASHZqT9AD0xUYeIPOgWgrxbMAJ/WC5AL13BnlZfWi6
olY39vFK3R1ELJjzGS86Z4WLGzqeYDBEopQeqjqTfxB2i45Yjr/IQ+FzvvelnfnRqbK5o456lBqU
CWMt+KGGyHdv3B8rR5jsF4wlPEkysKVSTVZJ0PGygSbZFwAAZdieeR62OxdTqgPOE/lG2XXtS7+B
SaFh05RcMr5DXAxL3Y2lh/452geIvGHONeRj8BN7m0Z8ub6uK7cjPV06u3ScQT0sIUkgM0oUSWsJ
MbOV+1bR8LowtcJrY0052QPC2wPlmMcKUbWNePxxZEpVsEFBWlP0RaPqckNb8egK/mj00EQvjW+z
oIf7B8O0NrxB9x6cQ5jVkEzMDs3vvQF2p9j4AR+DxvwDQF3z3ld5dyyqZlUQYtJnK6PnB06mPsF0
ENV9QKX6hkJ7/BmESPNlhBj8z/Uv/nE/UVfimqa5QqXOXZ6kqKFrMiX6hIw28Ui10YtVcQXc9ejg
nMaeK/n6eB/3Ez3DGTQI3n+uIywCR5rYYTV/BqhBTX6MEKU/mrX6n+zafn99pJUP+n6kZd9oECKP
MCJRPYkv/VEOboubVoevQZFiER/i5GQOY3VzfdCPVx7Tm0MFYZ/YtGyMyHhEUiBkesIH7dRHunPb
DUm9EZBWRuHLzV1zh0oa+IzLzVoV3TTCScezpsrj86wUcjepebuxI1fC3izQw2Jwj5mE+sVaydyO
QbCYDGNNAyqbdfTQjnXyE88cfFl1ITWdDltK8yNpuN9FXRU3jWz7jdmulOd4BJJS6nPe8hEW6SSl
GcVp5EAgjYIKUE7onIxMGC+Y0VvfcDrXf5Wmmd7XpV7fR1HgnJpAWP3Ors3wV9Dlg3/EutCxd6ii
axt3/cr54Y1KjwJeMmXNZZ9AsSLhDK0Cm9b3q31pivI0uO5wl6v1eKd2ubmxq1eWHk0Mwr9GQsVr
cbEmVlpmVqFjV4TF5Gy4qiV3YyaCjag//y2XSfxbo4B4iOQUt8x8tt49xloYBtL12WBKqoM3gfLv
D9h99PrnHOPp57oK8zsDMPonVCGDb8gF+6/Xz9HK4XXB6gEqRsfFoqhx+QNkgLWYLFnymLTisbZx
id1JQ0/Pfjhjt/LIcp/Gwm+frw+7Ep0Ylhsek1uBwskig6IeFAtZMyxeF/LQ4HOEWy7IogEzn/P1
odY2Dkk4+gNk/2iCzD/l3SdWoVipQyv4xDw6dj6mwVx1irZDCtv9rIFU3zjNq1N7o85RYSCRWdwv
TlBWVAEN27O7EUuSwKpunc4ovhYu4rfXp7a2RzkJtAbhqUGvWUwNurVIBI9MD7YBILe01z6bXT9+
vT7Kxy0yJ6A6vWYKWWCJF0HQHy1RddrgeGajqHdxHCg4IoY2X1GWZ0otxb4X7Nrrg378ivAfKczP
yESeHEtouDU5WZR0vJQELi8IxqE8TyZuAtvstI2vuD4UOIuZwWB8KIhgMlD5al87XjHino1Wnb4L
DXO8yWI/PF2f1ZuA3OV5n6fFO5QQy+21BCrD42zsumodD8E0eQ9S2KZfjXvnYyMUftveb0aFxECV
otoVskCsIFOTXPeSXNF7iC9qoOG0ak0vIFnhwQOSDPRdU8RasYP1JDP03KccBWty8/ToJHF9W0o6
7Xt8vKL7ijoUnj9JW/+0OoIRdgeh03YHUOSVegQr7L46mkT0Abc2/bOb4TizA1quFHs4x9hC6lOO
7hm6xe5GEPq4j4kFjELvAFQ+0KrLI4o3UxRiHOt4VQgytwLfeF8aabWR834MBIxC0svTAsw/cJHL
UWycgsa242CmmdmpR/BqQbrTYfqhIRU7iMyMs5Th9QVf21suSi0apdW5WLyIc7UV4nqix64nBjxD
cDuMG21v4/y+NyOz2igYf7xMZnbn3MWkoUX1YRHLFTDOFRQl05OTLH4h5BGE5x6DbXBLPYi4wzDo
Dv7QA66jI5pM/kHrSi3b2OIrawlkClkixEPmuu5iLdPJVkpwNAbZoDYdo1jLAKkjLn/9u9JZYrUW
J4mnGZKlc4BgvMWXzbOxlzSDZmBanPfPeoefxK+prdLhxUZrO7tTjVD0N1D/bYT8oxovHx9PGSyZ
UvTLj0Yj3MqjfpHQX4MvEO9Ka5TTQeGST26KIpvMna7Jstql2O/O4tRlGd/Fbko7OLCSskXbEvLr
AbBzW3kN27V7oOAwCby2nO53afgoz4RRJfF5Cf1JwWpL0/KdnM1pTxhX5MlNgE90B4151NsHJbQp
R0EbC4cn8L/KdyuK0ZoP0qAN7szOwa7Z9fvgD37riX0wSiwgDlUbgWoxrLDZTT1K3vspzqP4RlWt
8jNAsSg9zu2xCUXCyPpigAwIkfGT+WtBtehkmL726EDne6j5wXeid7XwEISByhVZ93VzmCaaEvjd
xHH1CZEgE9ENPJWeNak5yT7E3XdgSlJ87qU2xf80E+d3hyqIRGXEH22Xd3JWl7+cuHXqf2Va+AC0
u9QN70yUuMfPk6rEz3IcQ/9QVU1fnLAQcG86kevy1dW76BtC/FlyY1m4r5wdLHGLB7Xg/fKa49dV
M1+lDDA8txp8zuQkvuGVhQJv07dxeixpFhUPcYU2wF4dTCd6EQ393dvGqYG0K3wYfa9ltUAl3Mw7
90yY8yMPUgkGURN2digzlRJzp6TWxtuuouO5h2ollS+p7KwemnKOSZuDp57/0ypj61ZKgUMuwiBI
m+j0q/9RzLrpdqmlJcNTOpXCPTjwa/UvfhQb5RFKY5bsbUxRnOc+sNv+01S1vfVs4XFTvARJQm4i
7Fqe9Vqw/TBksYedEaO6/0mRPsY6nF9C9wQcyrirp8iIz0FW1BRWG+jdO5w2FO0AbNOKdiaqKM0J
AXLQ9qlTo3+ixqZe/uiayO5/kAU1YpeiDvESVHrY3BVRjrde0IQIhA48htXzWCntsMfohAFdqRdf
KPHyZqU9a6snLN9UBNKttnscMvhbBxYi/3+cnddu3Egbpq+IAHM4JZuSuiXLlhzHJ4RlexiLORWv
fh96d4G/KUKE58yYMVxdrPSFN7SnHixBiqGDrZlZ2LcRzjtZvxQXtRJiCRYi9++YVke4VGBNDRGq
6OUT1rS4VrtgXF88vFAM/mjP7yqRS/gsaEgMQQ5Q6iWKWrvBN15k9X3pevMvr3NSEVJpZdlpVs3G
fZ04lnJ2eiiQfpGlSXqz2BQ7wgLfNZvXzMLoGkqAXgTd6PZaYGAL+tJaAN5CVG9Aj0U4z6mBIPoV
p1hv1fRUzkoq7jQxaAJYeoQdVlp72ZdqroZ7G6dkXL/cqHhSLbiyoZtBeLqAhx7lpfa0tLtxFic6
kxDn03sigvQdXn5qdVtMdt8GQpYcLN4DoDRzIkX8oGr9ZNwVhTp9LBAV/YmgVI9/coGgf7BY9pCc
pmlczSlrJUNF3W6HnKAB0f1b/LyWd7J1m3u+Gh8dvBYyPg3yO8KXrlpq4ZJ52KeD8bSHL7Pat84v
Q1UHO3S7AQtdkvSopbioUwiRVrnaUZO0QBSnfvCrrEdb+znr6vhlTvvyg1bo2mcL4m98myZFep7m
TmgnWWEXfN8MTdve8k8Y59GlBOtXrQXoBDXMoyrWzusKrmWNgMG48KxvXvQJj1SvTT3rXK7u1H1e
pBhgpEA/l6bQj9Sd1tdz8+BQtwH55FARdIGiXocPGTY1fayCY1e45YLBm+W3cVnjNxeM3geTPLmB
deWoD6nRHypF7LyqIIXstWNH9R1R0evBDXWMjdwGkNw4eneKpZ0HvbSOwtO9USin8H7rCNeD974e
RYwiom2auWd36IoQL2vjjvbWEbBlb9UQryEzIlihCLeJECpPjex4JpNPoSoHc+/kmA6U+Cw1cjpI
r3cntDaZSZyZ0xb2l85OWQHYdM920SVhbmbjiZL9fNDI3p3Q/4yyKRUQf2SNaeZ8Nj1dQEzU4iae
o/FThsHQ+e24Z12B7SYkcyBRp+mvcoVer5DME81YrNg9S6XN341F0nCDa9344jX0GmFdHtWm9gZc
O0sUEVd1qC07KVp6TMkQzoCDhhWNVSzTjTrhIAn9ag5bTJU+vD3BvRVbA3Q6m2wtCj3XExRqO4/m
NDnnnM/4uOCzHYD5cQ/2xU5Ki5IPMoiQFL21c3Q9ilcYqy0L0mzETd4/FVbfHkaeWjAs4PDcdNTu
8JIa/0MyQEWWWilyH4g4q5tRXQKTogVGfi5mDD/SWgHmIGMc5LzEDd/+jDvLtopFA0RdZ4eO8/UE
ucGAR5WqB1Zoqjx/UvL8X8VQ5kdoe+q5HlzrABO1U8OkPPpHOHBlqFPdvx5xjhs+oiGiMzErwgaY
uf4Cn2Z85VX1Ps3Azk5l3vNKmzAzMcVrvmWyyeqbt6f9R/hicz4cQJzGyhSwDVSMrn9FhoxpvHiN
QkzfWT8Tyy158BRkXUYNw0g/n+in+Y7bqb9Vxck/ZJA58UHyZPpexa/yh64t1vJJJHkW+TZ4ooSM
zVrmxyoVlcBOTGZdAN8kXV3Sxx4zj1hJtZu+15wIi59MxXJmiD3ecvzJl3CEjPXQwQ1CJ2cokPDt
7AJLqcSWLn7cMp3yB04w0hYjsnTWXR3H2icQb950pykZuhBFPBrP3dRFXxHXSJ/7tiz0U57iyhCS
LST9rYTH9bQgIoMnz7SaSPeUUxa/kI2Jc2m+mtSOqTl/tHPowEFem+qM8/agvcekwMbhyhLF81gm
wj5hvFl+Gnm+MAl0a6K9PlIwObJSoF9BO4sW7FHTO91JjF4tgh7nMtvvYw2DMou053lQtRHxvjrB
zSoZ5oZ0pZrLJ6tKMPlBvh//abcsZv1DmaETAqzTwHMzy115Ke2++VdYvY7bPCDMWnpxFk7xIL4j
fJd7/kzE1gUqnNAXuHLGp1ak4oUWSvTP0MbtT7dIdXnJhmz5DFgeHzWXqbYIBwzuA1Qw+EmZoxQ3
OEzBDolWujLmiyvnt4DjYn4WimMnB3f0Thq+QgPp+pP409LbpOGwxCvU7Kr4Utm1U52Ek033SyZn
pEMQVPiS0FPwsE9L8iTw9DJGQ1Ar6/Sg8LATrSCTscrarh1yuGrXB8G0EJdNZk/BW2lJzzOAhA8V
RorBmMr2Lk2gixHxdzy8WA6+fQZ3rh5GXiHb+KkBEN+8hk4i4JqjGnnuNXWRvqcqQoI9VeS/5RIR
TCR2Uh3Uj3YaF4xGfYV3CqgQLc3r2ap9SplANZWztZgUN2gT+4Nt1be5hv+qmnfvFqlipafFX7yO
7MjpkavTxkwJojZ6AvH0PbKyv0eUU+6hboFMOakf2q3Xv0kObmdow6DAoE2/Dl2K2K9iFWpommV6
8GjuBCDgW6BGUQjhm297xw1WyeCbdQKQph2eqG8oj8641OcUp9iDh2XnfUYyw7aouhDAoXVwPat8
plWF/Zx77skN73I8Qh9lhtXW23tobxSInGsFmOYAT9j1KFyzcUZdAXqVRFRBccbxXaHDRHt7lJ2d
6vJEAAuieu6Bxr8excb4qqwmx8WOSVO+1cJQ39GWwNRz9ftKTnPlVuPBkHsrxdkA/0YLa5XNvx7S
TSatSR2GnDptOeWjmE/mMP001Ck/uIX2R6IBsUqDryt1PZIC0aksSpUCutkVQY6mwi3Jaxr0MMnu
3v6Ou6sFS+n/D7XZ6aatFLadsFoOHtqrSSZWrHX09x1fchIOMaE8dCHAwtcTGsrGzbEB9HjK8bvv
qLj+6hQne/nruQAOxcLkzw0GvmczSuW4hdIm3jnuRhEaaGzdaFVVhm+PsrM4hGbguNFVh/q+DeN7
dYmE6FrnjITt8CmfMqqTutHNPmW8Jj54CvYGA6tC1gjaghbHZkp6NIKn7klPABhFJ9iz4AG7cUaH
Csfzt+e1/lOb8AsGNm4CRLlAerfYitgueXJ0SYmd0q0SYNhJgS7K3Qx1UHQMyrAkt8FoAGvOR402
xtPbw+8caLJjgOs6nS8Svs3pSgxUi8RCpwp7auErUsHjc0pqE1ZbLT8hoxAf7PydPIK9SJMW3ixR
9rbivhSU4TNKwucEFonqD5bdmmE89+V7pQAKBjJcfezGNvoPKTSVAJNaP/EyCcwm2F4Q2EmHNUsC
Zbhc1km7N6vl03sKzqZ+cGftHG9SJTgdYGWAW2y5gR1XR7Q4lQM4KLbD1vDEoyv04mCU17sUsUC+
4FrNZ+W2R2I0BqwSuy46exRb76irdv7QJdX72Tl089gJF0i+NPSf+HboMW1PBIGbRo0sic5lQ8/s
RC4hk9PagUsJiAz3M1FZOwXYwNrTqetFNweVwNMcSKVZYnI7FUOT+k2NEOZJSZrkq2oteKi+vZdf
b631N/Kigw6nJ7nlYTiiUnK7SZWzmGYJjiZzCK2bGuRUkKldbwa6jNuUzK410oPb6fUpZmgTWV0X
Jg8V3c2FMbsVLhqqFp3TYbBEgBW2HFHNAYvmK3FX3Y+TanytdKOITmTOh4//3sxXPMz6KlOF2naQ
dHTk5JiRSSYQURBwccdT2nfmacxM5bQoafzJrOcjSsdO/krIuhLBEKlgztvv3bZNAyihis6qgVP6
aPZC9SH22rdywMV00Ho1tLRMC/TanT7gTIxxpDnVz28v+t4hAMmKGSfHG9nBzblmVcau81rlnMyT
EUhvRsK86MtQLx3r4Ly9PtVriE6lD+gAOIwtnsbJOzuupkqhM4kBhZmRnji6MP7DVuIlYB/TeeUc
6dfPKf6aQ12W7vpVM3mjagUGjX2ZhXOOeM2AMcqpyCfjlDqou779Kfd2ETUWKmWokK3OhtcjJwOA
hmgxozMapzbplu0FA0pNt3ExLzgaKFzREIyO3tq9rwpTlV1LwYw9vEm7MpRqBL63HkZBqauFVYKs
+V2pNkN38PLsyDSbKH8SCoFDBkqw3a84yJmaZfXeeUG9Y03mRa5/R+sqbp6tcbHFTSmG8qvT98bn
pcV0O+CgVmm4oPSdhEsq4vMIeenJqLryCLuxI2nEbzNAK1ODAlK0hfFaubsUalsDKiqsXNyMU55/
VO1Md317MJovRptU0w2WAeV3VfFi00eTvXwyUkdvT9PgZEvQKLWWH2z412k5JVp06aiHWSTl20pm
l68KA63jnLNUfZaDeKgA8dymXmddZKwVYZnUvwZXX05x0RTf/nozkgcCQVphVrBvNtvCLvUETVjq
jbFmvxvK/JQnbUADpngsqoR23+jJg/2xc5OgYmBaPNiA16jpX2//akDqIs4bj1qjNZ9oaaFsaHnx
SyYn8yDT2NnzDLUC4bk8AQ9uwv+hlhBeEN44p45Ai0ZphxOcl/5g+XYnhFTE/3sYtipleWoQG1OX
O9OejOn0OjnG9HqFWfNkkOC8vV57g8GdJGmn1WIjwnb99ZC00c1oJqGObcoF9NzLEzITlm/r0VES
uvfwAAkGfrS+tWQtm71hxmnqdgoHuRHqIJBf41f50Ywpg4971VwFqp1qEXvEjT/2crB/Y7Mdf5Xe
kH1+e9Kvo2duDJdCwZqUgBLYFFHIUlzCPH6I6irLyUWSLVyMvjlVzlgE8HeONJT39g1KrsBj1pMB
3vT6I0PF0zW5pt9DZ03vVrggwu7pEVJkb1a2C+AHsDfAcn1zEOSo0FMgMzrH0rPTixVr1UeRGtz8
au1EQ0h76O+h19CcgMqBr+dtRbnlemITfpGdHvMIOJPxW1e79qEWS/SOQm1xxHLb26i4HJEZU5Ah
Rt+8clIRgzexW89zrU7hqCPD3lKyDtQEXbG3t8fOUIC9QEOjH7by+DbbQ10AZxnSNs6JA6g7XCa6
KFRULeXfOulyEb492g7ViD7JmiRT0oPovY1PxhTbQYUOzjnnkTeDSMTFP7ikFhYiJFlbPRnttKBl
HrdIQYzepI6nPNfbLKg7KH0hlRthH1wKO/vVXfmLqyjeipPe3HMY3zS5iOFfF6bSfl3U+Otslcrz
2/PeGYQ6Cu8msSgP6FY8U00iQ8Nh2j5rtR4jVFOlZ0WizPb2KK8PxQqjhokJhodC3pbA3EWNNpg5
efrgVvWTYg+exAMstX2tWbIfqYzNg2+3pgzXhQEGROOXniUNY2N7CnPU/JxOQ8ILMlP01NumgPOQ
dV/BY1CbTcZvyDuWgZdZ3UGnb3em6MusdcS1D7yGif+D/u20qDcydQSNC77hFoBnTUfKsAMd0iHt
TOOI0f56/f5U/ol6CDVWSZ3r8WTu2SA1GyD00TjfVnOk3bXj5Pz1605deTWM0FVmxU65HmXQERA0
AB+c25jOgVSN+KFslxdPH6u//37MZdXrYNNDyFoX9n++n+kMY65PoKfRntYf9cEDEdJ3iKi2inaz
qIAN396Zr8P2te6L0Bt1BprOW0O+1hmzxM4MKhureHBmp204Q7cPRiWaL7CSPQRC+uw/fE4Ua8my
MTCm3rx5iQDYevrS1TRmW88+pRXeCzRV63D1ovj89vx29sfqCcvycfZgUm6GAhs5gIiYo7vZTpOn
sZvas1tr05Gl07oBNueNYXhboVoBfNhmB9Lo7dpGTvWuck2lDhRNq06oQAIPUPX8qCewOxjZJHB3
QAmU3673CHq/JjejiO6kahe33VBT7bOb6C7RmiNWxh+A9NXEDEwUAVBrdHmp32wZqBreaa6w2+Si
SBescII6gROqQ46GTSvN/qcU9TSfKvTEbV9tC+wBBqsvf5SLl5Vh7FglXiLz3HwtrUr8nkqSuJth
GWRFfaOoXhKCIGot4GijwLQGpwiwjIKbMBuu4rw3YtZM9+MY61u/WDLT8VdTmCKoygoRUaEjg3Ra
hjyOTkB55FejiZrfk8wzFOnAwWIMIQCEcLFL5FtXVl9g4MPG/1zKidLoQFsqqKeoeW8pC/U1scQo
vHeLIb7yF/BGW9py/HfJ4vYOfLilnZLS0zB9n4YCrJu65M/z4oIA/MsNu35w+L4cCyDFJHPXi9tQ
aMVASouxne6coE8X725skiOgzqstBPCbE0gdYhUhpn14PQqMp85qi1k5o1KqPPPq0agmp/iS04k5
eIpencA/QzkMs4p48gReD+UmUOEtawIk2HZpaIytfr+UYr7528/GhMi+AOpA7CI2ux5lKYbBRuOA
7t9UeLfICSphCXT3YC6vbkskK/5v7LyKACBfdD1KvXhtNrpWdKbbqIeR0xcgXpVVIbGkzJ65enZq
Zm/58vbcdhaLnQCTnzI7N9iWk0xPrrMXPI8vGIWjhNmpzm1E/O0nyXiYHb16v5kh5Q26F7QwiL02
37HSpN4kKn3sSJdJwhDtFAV9E9tPc80tEabFUEwgu5eJo5LY/QW7uvg507P5WS9n9eNsGX2CG9qs
DH5V6ZkbcnDLFyAJ7VGDavezcEgwtlu5RltuB7amfaw4hnKebGV4UsA0fEtUNK/bOW3Ct1fgT059
fQ2Sq0GeQtOX9h5KE9cLr8W5UjS2B7DUVVIQGkk8eTzMBgmGbMEK3+Xj7C5+F6XIH0p8hZS7GERH
f6drvftDpJ6RPBllrIxomI/WN7xdQIwmaP0Yd3mZt9KnK9k74aRyg96PSJfkgZVYbfKkRXNuoZoh
7AyJRr23bomrupLLKptwPIkX96Nnyi4LMczujNByhqa5SQyUxSizq0BwVH0BiaHHeTv+fPuj7Bxs
XBKp3WLHCsNje4coVqZZcSMjjMvMhGu2kRcjakDRvz3M3jKvnFDE/Rjqla7a2OmTVQ5ldG5Mpfw5
WEbyrtaK2fTtdLT/GjLG9ndgonAx0pQEQb5Z5xGJA3UqonORjTlY60X3Lb0QDwDxxoM99boQsY5l
kPyvnUnb2dZxvHke044E5OyihOpPNrR3kRduKNVlfOhQwL9VSly9Fhf432QXHlD64SjcXMOf7b6m
BMGMKcMj77VeB/8TbpatwH88n6klkb+lfi1z6y4VvAb4djYBzgZjqNuFFoyTbT1046Gjzd4eIqnk
YqNA6LK+1+NP2oLP9tB5Z6uMksuU2EsAK/2II7N3bdO1o+qwgtTQ3L8eJYcTkLR65J0JCIrPc4Mf
emElxT8r9/ZOUaYf7eR0B0/F3raF9ASXlTIoFeNt4Fl5yYJvd3S2psW4rVtDvZ0Bv0ESq8vbvz8h
iIPw+XRr3Umby6kzR8TZ1k0buW3+UBJA3JfN4Ny09XiUV+6sF9sVKj/2H4Tu23BarkU6hCDiCxLF
3ZfGiFesuxgPlNdeZa+r5Bp5Cfgi6hGkQdfrZVdxImcTES5jdPN/Y32cbsfCwVjJcDoDKoYmDMc3
rDK5FXkd3bz9NfemCBqByHqVa+Buux7cyRXX7em9XWrso26hGxkTygGQI09vj7N3/gnvkBKl+gA8
ZWstYmNiFHc9s6zKrhtDrXG6OojTziiCxpngrHhCS61bDdZYH3SysQq4gKV4NvO2FAeX7M6zz4u/
BjcAzlcA2/WkvX7JS9oY8WWBFhxCXrxbxBh6aT/f4RZy5Bm+s77crSsZeaXNERpejyYNmZp6EqeX
xKibsCgc76YepI2HjJ19Nhq9OeuuaL/1sOgOjsrOTUChB+7u2iqh+70Zec4rDzXDNr0UNkDUWRut
274o8k9Q7Y37Ymn/hacUHRR/dsd02U8IoYF/3opwNl6pDVMBz4nyMj0jsWi95gvdmyy/E3Ft304S
/8VgzprWONjL63Q21zsehMjZ84DS5t/G3kunpIj9iuSSOUPR3xZjHgMM7WLTeq7yrn2nmfb0oui5
9Z5QctAfELSkJ3Swz9egePsjVnYkhxp1VHrM16uNb/pajxfpxWy6QflSWAY83wLYIirOVTt5/oCM
5BIoWN6+YP5ifR76GnFN9k+HEEDjjB8h85SGj41MdX77t/0p9m9/G/uAPhG1AbBp69r9z/u3GGnN
dyPc9dx2lpcUCQ3Nr+zK6X0glGV7Dw4Q5hsOSpb2ZNWVqQRGznn0O2tt4+pkiMLP9Uwogczy+WMU
Lya4Y9BSsz8Pan8ZtM4cThNiVJWvY3oibryBPDnI4rJog3iW7rs0GcimpV2rC2S3PP2Z9+bARlzs
FzEsxrNVyQn4ZA8tyle7JM3CXJ9d+xQPitWdusJNq1AbGls/TSOH+wbA9vylag1h8mzL+K6qrKn3
Raqp35s6jX6LOrIfNVvi4YI3mf0J3x7jhUYJeu996dXefVRCofLrqe6iG5kv4z/tkgjFz5sUfF4R
K9kUigElywcnrmPpVxOgiJOHa8LnOemV/GZB9+8s80L95UalM/mK2fYvohmlCCrKCDFwbbiJPvs1
1d5lZjN/0VpsBW5cerjWacqkkR7swb1zQOiO78u6ATEAvF5mcwBGQp0ivujYFZ3WFmyY1TJ6LAqa
xpGwceVUyvKUznN7ymmf/32kTMOOCGQtAXMPbG7XSI7V1HoivpRm2/iuIq2HiED/09ubeSfiQOIY
UA+9JJ7obSwlXVJTqFKMEpMCgwSDp8ooN1OzHF2j+0P9gf8yJN3+6+9J8bJzIi/nuch1L+yH2Xwy
Mm06wSs8Sr32h8IYmGkR42w7LnU8EF9lcXzJxNTjH6WaJ1Euiz+Mw1HHeu9FRp2J949KHo58W4Bq
OxVJWeE7eC7K3L6HC1yGSmRYnwyl7B7ntEK+SS1J+ZFvvOlnDSkBIyq+vL2Kr5v5NCHYpPDCqNvT
odxclw3+XWmiEWINmnT+oQWbxn7dtPX7Ti0y2KV4dIrbOTfJzvuc5+Od1KZqOVWxMf1TmZri+bqN
xfzBCdp7xNCDofqwqgDzkTYrnovF4ZaOL9yi40tSjzPciyJWPztR392jd4hZhD5N9kFc8kdXaHNB
EwtSVKXyQRtsq+yHxeOIToaSXugGNQJVP69/qSBS/Khmqf5T6kPzPEqnKJ/1bKxgkzbqoPrw9TI4
z0Wr4JnR987zbLnZ5wWN08IXzqL8wIpvLINyGbRPRu2BWU/Lphl91ZgUM4BZrA0n1wYVdUqVur0Z
K1NHIMHrer/hUkTuYcicj6iy0xwzGnDngB5bPEqTJem+01cpi3uBx+AvSI3jd5B7Th3iu/aHW7E0
QwArO4FnIYvsGU5O80vJ0moKKogrMDrgoFqwpZPMCHO4dNBfpKx+dK5WaX7qyQaPrswQHzxAwNW3
zrWq+ynyOuNjvMx5KMxu6e6bbs5+NnTufqdxMv16e3vuHMer9dgEUNz3rswNdudk5T/0MXVC2TpN
UJr5cvfXI63BEr0rG6sCGlnXO26QJHNTn2YXaQIFtEaMksppdE5lOlsf3h5qvX83m4yO9VpLX/tW
gJ2vhyq7BmFcpU8vY+VV9/2CuopdtUdCaDufjpIrrWOSQuAH29aOAy7YlsacXajVD1/NKE8fSw95
vRK3jIOQ849a3nZGPDl8PjKMVRfnekZS2NCvnKK4wGGtoxB4hYKwn1vFne9M7jCHjUV5D4CYM+q3
0Qyj8SJg+kDnGZP4a9Fk2exLlGJ/QuLXLX8007IOQb5gDqZ7g+UXXcVpMEbyNL8zlfhWU2Yc+1qv
tVwyeEt9X3eyG+9Bd3bLfZe0Ue8TVLl6kKLc/csVEk0UxUsBRQ2t7teVlz42GSJw9hJN36JYnf5N
YxVP1LiB/OAnqCT/BOlc/FNi/xOHdjeoyaNlye57n1vmc48g8KNDwkZyuKi2DDAVaD69vUled8hX
sgfFbHDWgFhJfq+/KTQMBGytOLtMitf8ULF1/I7c5vLNqpzlw1D30/uprcUPrRnT+i5VkwmbnskY
6nCCg/f97R+zcx0Ty+BctqLe6FuvMff/xK2JBZB9bFLwFabVPrr9Atceww1iP9sJrSrTv3lWYR8c
k70NDLdmvYlVpAS3fMoJQ8i+TJfkInuhX+DJoUoZR/Vl0Rbj9B/mtzZc6QQSeG7jcrQnhiVmgpcs
TakortLcH2OtdPhjkUb/AO8AVWhSczQOHpy9q4BcDQgjgu8wfzcJQa+OWq87fNgSI7Xfija9ox3j
HMSDr8GEbKXVTZTuCzUUZni9fBJX7d6hwH7RDWl8dGNn1ccyC+Sp+8hE16OOiw8KdN2fTRnN526s
C7REOpxlw0lMTdD3aqbdNMvY/IcVXoHABD/scrb69e+KdRgy7ZCQqupa/jgpznQ7Ra73kC/5Ucd0
50MDeuIq5NgAA95e7xW2VW6B3tpl1j3xw2l146bKBuWAKr5zThA/plNKMXdFA27OLIjxxls8M740
OvfVbCwnjMQDqWYyiHJytAGnq4Otu3NKvBUpimAtlQ3CuOtvOM3sHHCihOFWUZxMO1ZvbW3KfRtl
rb9/IpH+oDOLKwIWfFs9MgL7BOPxIb1MtlM/LWmmyKAoTK2/WRbkvIK3z+S6KTdvCpiEVYWXihVF
wM3E8h7vDU1kHI2mrJ4aMpiPnePKe6w61UtCFntv2Z2rBHlUa0cQ+b2PSrl8FUoALk6Z6vqjxmol
e6exk0udNV7ouazalHkUx6T7XzYmQ8C643zyAG62jMxBkI3r2awQuX1vq+4PFUTJAcxjb/evBU5w
0rCmuZSv54Ply2QsvLUXrcvK+xmx0iRMDLNVb99es739vyqfUc+kQvyq8t3pWEFm8cQpK43JR+N1
uSiYXtbwl9U68PJ+TAP0IZr/cAZIXcgXVna4pW2mZ5f4tWGlxj2imNGHtp5E4Gr4tmCfemQFre19
SoIc+Ey0sTlwm6cQOpDRxXZdXKC7ztGNPnRN9r6gQydDZ+5j82RQSqZcbJvdb09H+IkGYdJ+7kB+
/VTjePhYFj3yQaK0UP+ZvNo5ymFe/0D0FldFdJX2N5Wuzd7V0tTspJDFpSYY8qsh0kLseuuD07k3
CukiO9YAos7Ner2jXG8gR3BiIr6pTE8ZsmChbPI6fHs/vT6Ha7CBMyDLSiFla8VSDwklnr5BXWix
ixt2d3Hbtlp9zluoO28PtTchhDdghqwUEYoM1xNqWjfTu2nKLhT+rVNddHXYVuJIpO71AYGFx+vj
AhJfs+1Nq0HIfhBxn2UXtUe+zNf7ZukDYdjFu6GPDXLpetbacARCdASt2ak2gNFbc33Ic0AwtsXZ
tmt7dHTK7KK5lVWc0jwxf2atHWm+hIuU+6on0SFFS/9l7AqKpasL0E89bvBUfvtL7y3qyiB3VgQt
7c/NjQdPAFipoaeXuuyz2wIH71Cv6jyonNw7uPf2PvdKHF9Rz3z0bYWljmQyKcacXmaUrnyAu/YL
7Qzgzs7YfoQSpAXu3P01JBlsAOVLbiOKYisM7HonjUOvGQ3Vy4u+6NpdJ+EbqZWn+SB3lVNVzUe3
3+uHcuUAEN2A4uOK3y5skyW50kVjelHrrIyCMZLxJ4r7xX0nJ/Fg92pzNvV2UE8kbkcNur215OOy
rZjyGoBcz7UFEib1ibHLovBgro2oh0WTiTRZoRxsm70D6pIHcHbYHZDXrofKlYYgXLCWEUpu4eyW
9V3lif7gxlk333XUwXMP0hqAxwoh2uoCF9JY0mKx84uuUD4uhLiNaGj4aoNSjX0oLWTuTGoVZFrp
9owIk+p6UjaFIZTLUnEBhGnQoJKd7gajPrTzqcZ/BpCPtpje5CcFQThAOC+/R/8PD9TYHpdfDrv+
pUSDbiQ8GSDQL6TFZjDha/qzEb1m+koTxzhCY5IRP3hVmkA0gJPzm4R3fm8h0mcH8N3M96aXpM+N
ZqMw2uheK3y3EsZ8WnqtwEmx59yECOIZ8HeSWJe3gBlKGfCdUO63otEt0BDpzBaNFE30gduuYqZF
J8w0qGrV/LIYFYIlo2cBb8gqSUXLLFoXByiL//z23fJHOmC7fuxjKt+0v1QEBq4/aIwbnmJBj7nE
+qCbUJE1G+ps6XxIy8ksbtbh55MVd3DM3ZF6mN82ufIwCgBjbZoWQakMTXVnGUK4gVN5zX2mxuJA
TEffOTXU5tcgeqWp8g5c/8g55hODruBZixHsuV1ANgFyMtIU16EeocsHrTBiNWyGengfR7PZB+ye
sQrToS4+aXIpfudt2uv3tppWZ+Df/SrW2JqYx6aZE9qp9LKTCsQeYmuh1tW5oIKoXDyIHmPguqvd
UeQu+RyKyO7yi5Jl4xEcYW9fE8+SSZNvAszehAc2dYtUDiyDVnrFJ1OYnm+gjngg+br3plG5BlgI
e5ley7ZEIO0EAxaUD89tN+u+majiJIo0PYPBVR+9Lqto8/XlO6H0w6knfwkcZzhy8v5Ti95uORsT
75U3QQ6/FZ5FI90Q+STdM9I1hhl68ZjUpybrmvbRTitv8BUKtfl97nlTdit6Xj+kPJU8veuyubX8
vvcm7xY8ViRvDGNCbFM4COzkSHdbvkW9232gFyGH36rGoge6sKklCzpyn9XB6oq7zl0StDHjFhrP
rIxq9VwP7ljfVH0+vYjCQfsUgUeteue6i/fOXqRtntrEbj9klpJ9c2vF4pYpzBwBpGLu+OW9kDJQ
OmfKfAXVgn+QJbacuyUxxfQMn5k+pET1sbyMEnzQ1KUDDqHss/lUeFJ7rxoLpliOxwN48ADsXM10
tIGrr/TltUZ/fWqwplHNKhOI7XaE1IEN2Pc0aVAflbxrToRdytPBZbJeFpuVZUTYKbDWV7e8zS6O
qhWN2yrw/1E98DMbaMaUi+qU1gMdoaEqAld04BU7bkCVjt89ulztrdFJ/SCO2XniAU1RewO0BIJr
G5yiICky2gf8EJhjp6nJl0dFn/uQF8V67Ad1Rq1TODeWdVT427mpGJhMDho9PeutkppDUdQz6nVv
q155E3WZGpARmzerYOHtwdfeHctb72xYpXQUNnFha0kH4PMYnXVGfYeMDg4hmQvA2u+MhT6qLfLl
KUtHpESdRqUbCM1rSD8Nk7J8R0Y7ibnRo0l+NiKITD4vjy3h78v0iLq/c7dxeUM9Jtoiw7I3t7ec
sfiYVg0RV2mLME/FcjHmSZzf/hw7oesKiKXbRNkOkvPmIXMMSwhJFAQytkDLdtZl9S/0k3ZtzQ/e
ZR5yx/UzK0mP4qw/Ic5m1xP8GGip0XElQN+cM0pykwZLXznXCyce3CVNVitDcA1hWGE+LKiCPhU6
Xaa60tT7OYr11gdIaQUQp8xH6iSIryqj8t4zZuVmcQf1Yyy76Q7wifLNMLv5NimUIzmcP0jJ7Y+m
i7l23MkWad9eXw5ZgUO4h9ff2bWy8bmvhFmFNnLrOd0tz6K74E6OCYegrxGZt0b5Mlvp/Jv7s39G
b5sua5lLDUvYxOi90NYiqyEIQH7/FDn1+FWChaOr52TKTS8d/cz1ncR3bi3j4e7tZd+55BDa40Uj
0OX53FaeBm9xOi8BZcztUpyzRSS3U22K39k8559SoWjPb4+3c+j+D2fnsSO30bbtIyLAHLbsOJyg
bFneEJLst5hzPvr/Kv2Lb5pDNCF5YRgS4OoqVnjCHShFkBrJBJte/mrdorSGRtIxHoyp7GcGqaQ+
lEPfvBdk3ntkg83BpHofPQSkH9aDdZhO4NdlKw/z1CdHqhRoUsd6ckWVzzrfn9fGIWUcWVumuIbc
yCoxKZECLJWKedGinQ7aovfHcrb2+gabXwvYHlvE5mZeK6q6lgpsJSqIHTNAHVW9ZCeTKsJFADg5
RqW+h2TbWkC6a7IaSm8a8s/tLldgnzSIIYcPU273RwsEy0kZdLKBttR3IunNodCE4QkhudTXJH8z
DJ0pE3Jq8dw9WXnffQbe0T7o9pDu7PnNoRDEoMIjKZFrzIXWjTRG+pQLB5TTf5bTfgdqlMbg5dLs
T2b1aqjVrYq0thZNIuF4IQJzpiPUHUJ4w19EGP+27wT5nIekMK8EpHYasLffyqHtOeqqHT4kCJBH
fj8bzUGv4+mK+Miws4IbjwVFJVil1KtlO0Wu8Kv+nNJ0egJaw3vI016cWnNJXqJ8SI6OtfxT99F/
ZquNO8/1xke7GXL1Wo/FYqWTtXgPmh3DCCtsffpUork6EKG2e815eVpXtzsET5DbqLoir7Zuk9Ua
0b+KT81D5drFi4Ie92Nat+ZjriVAzaDIQLhSPjtDPn+dEBraib62pgrECScbmWog/nG7uvzh0rV9
6OIxqaaBHfXU6cpFPwsc3nf258aFIj1soUZ7YOHeKIfN+FdqbUfEWQ5Kd1yQ6jyORhce4K3FB3K5
PYuZrfFA3WFBjlTSWxNiiMFhPxSIO6T9kJzjblz+HVvrm4nofRDbg7eTsG2sJAhG9AVRXwASuw5q
Yi0ulKyRcI4oyp54JfDDRW/8gtzoni/Q5lAId/16SEmz1ye9jOEsVkSJ3MLjk1FY8wtlAft97xp7
2hUbGCpIz3w29ADkWV9Py7IzzB7skMeGeOqMTDrUnDhNLxNt+ouiOTN5ygKpFnLaS2NU3V/5mBYH
XauURyGowdx/+rZmTu8K4hZhI3Xe1cyNes6VktbDw4IS7mmG/HaF766cBHXJHeDHxr0j5WdAtPL+
kZut7rihIeB2Bnh9WEDMT1VbiqsWK+q5WUR2alrr/aSUyT/3p7fxsjOmR4ODPIHgePUGqm2eof4+
Kw9JW4iTNxfpB0pkzU6NZnMRX42yWsRKzUt7cJH3HOwkJjvXKZ0lntQFiwfwQfentFXHoFFDrdgF
gvQW69GH2WJ2uF48aMCGvqNHkpxqZ/GOJpan86HzquzkaPHyTqtT0znEiwFQqw5/m9wOhEe+95Tl
JRxh7WZjNGT0iUF4Vs1qFnS2kwWe8PYkxzdXVh5/4BZooqxLnoqaOCLJKxFgC4apa1ZjB2FF3Yvn
5X/Q02E5OQS0WwyK1PrtxT2C10vqGoiqO0UAHHWvuGZD/un+x9s8A8RinHsp1bemw6A/4DVuKC3c
8Q/0Z2duTpad4q2SoIo8ZHF76NPo+/0xt9aQRpIOtBiqMX3I24mBVdEmB73kwJxFexwHvfSrhdVM
Q7jCfzAUTQydq43UfA0jK7k5M3TSSKyg3x3mOc0PWavmDyFacef7Q21UOdAHpFqI/ggl+DXok+yu
KdWaxBNt2OzS90iZO2OfnkekJY55PybfyCatL52Y/qBc+QtpJFUQHUmHvl3PcaLygnY4F3hUeZcS
sa2jE/fzDjpk6+aigS/r/BLUuu6ZpiLSRsvllAPrRQGkUdSHVNf3cBNbe4PL+Fe4RIlirQ2v60s0
QS6Faz2oc7C4TfbTK3TjZDuT9gdbn+ABrDS9QKpkq2XTZrWhr58pD6LM3aNEqPixrfaXqiuGc5ri
j5eXZbLD1to6bzS7gGHLKIJ34PZbSaHfqFFB8ijhOKDcqGGfgxPDKbWUD7Y7A6uHRvQHhwDhA5mQ
c2uBDF6NSQkm0rEiDhxNmJ/SsokPSJw3P2dn+fbbZ4ASGNAhRITJ8dZFsDxZtKpNQBApBRpDkCDM
5tGIhfYCR87DmsYS+Se7M6vlAr9y3EkjNjYoJHMpHSMTP3dd+XGSrh5xjxKBNQES9bVGBQyHeK26
s5yb41DVohkt0URrCUizDO2obi0Y5k1agROxRuc84kP94/fXkkQZLi91DcADqxpAlCPFsJgDhcLM
qgN6pMhBzXns06YMA/T8u4Mn4NnFWbWXPG9NkNlxyEn/SFdWe1SvlNluwzF8aPp8+AgNp4YW0ew9
b7+upVVaJFnzHAJ46QB9V8M4vUaXz0MEUWmsRfjI0NUU5x0zsk5JL+JQgm/1j5xd+nfNok3VsWnn
obnk2WLJ2vWEBwb9oM47snrA0nWt0OKzHXI9Q+DJ9b3m6gamlbBUil+6OtQKd13HDnFSceZaan9G
UgE2b9q+PWpKxCZQqnmhoDkWlXPKEy8PfTgfIzr2YTTSMFmM3jkYTWFUOyHs1qcCD8idj280mbP8
+1epc+lOwkpKqPa5qc4vreJNQO2nvZh8K0XggGqkCDRLyCNXV2XZCZG1me09oAVSHerFKg6T3lSB
W0zlUdgQKIxM0QEI5uKFfvDke1E/PKidV2PRlOyJfW1+CAIwMIrIzwJ5WV1oo9UrA1eN+5ApCJgc
8wi8AKxvK66PhT079hXloR75RrXGV08nRzlVaLM0Z4O+vuunij0mD/cP68azJa871gdGDACr1Xfg
6s2b2UrDh3SOs3NDy/jJSCbtTBug+4NPLr1AGURy/NcF/HwpQyTFYk6no0Ynq6uTkzLVe/Qe+UXX
h9MhYJIIKUSr18XOaS5Co63xKrFTevpRXYnroGopWJcmPFZL8vP314+SvaQTyQBmne965NFlVkov
MnsyD2qDGERVDLjPDGn2+y8wZqqk73wrHHfXsF1KEzWSVEJBuiwOL63RJopv2k31NLSLZRCJRprh
p1a0J0yy8fJzicNr5cJCb3NtG1CivdrhYU2WxN17aXqlCVxnFo9h4uKEguJBMLXG3p31i1y2/o4y
KpT6USoi1quTG1XQ2jXowwFljcQ4tyUdhkMcIdBIU6EgHYOG2gc9LoaGnxhR87NvXJxWnRrYxmAk
IeGJmiJtDMXDma8doP3U7+Ebl4e6aeb+5EbZ+GFePAVcQpNOo6/F/ZQA8OiLCveVOMRyMQdfe+6Q
Pfobg9xUHJrBbr6pHcSO9603DJhxguO6JlXjOoeBi0wc7m8u+ZCs10CGJVQVCJGR0rq9JB1u6Liu
KurOSlQiYz856VM9V965dhLKzxo97UvXZOb3yariy/2xty5oKrb0+ZHn44JYjZ1Z8LULrUY5XNfj
U18b3SWPwz0Y9dZppVpLs/PXu7SuZJQ5nXZ15MVW6iS7WmqjgmfE5y6sLCxvSiPdqSlupfzEBv83
4Oq+a6oo6yNM8x5ap8TlNG7zg1Eu4p2YgMLxX55vzrgqZWD2fD1E38uJaZfcX9rNScsAjPeIrvqa
toOZIioq0L64ohz81glJL9L59aAOZvssvLLYuePfHmBws4xFGE0UDcjqdhuVCZAQLyFegdS3HEqc
G5+XfBkPHvpGB3qExou6lMPH+5N8+7DcDrp66iCtAeeiM/4QVdp44DBD64S5cxj6LD3fH0oGlLfH
hKE8+YzxtuAbsCoa2W5Iy6Tlm0ZKIz5MoRcfcJHtzmmDeJif2W35IRVU/jylRa/NHvc0XramKtmk
vJ/o9L7RF2d1wXh0PbD1pbE+RdNSPLl9XS0P3ZCm6s4rujkY5DVU9RxkM9YaRZY+QrlCFCOoKq8K
nMUqr4oTTu+pEOg7+2ZrKF0+pHSHKOSsoX+TKWYzaTJgnLZXHbvExXQKitapTc3flgYmL2cQfORd
lxblWrVWbYpKFR3EU5yWlcdZU7J/W2Pojs5sTJ/v75a3pw8us4zdKS5Q6V8bJWKBq8z0PED9kTIr
Lc+FZYzinIZjevR0dzndH24j5mM8ecxJ7JA7ceUqv4p0mzaZYzEikouurft5aIrQn5YQ3K2Sa6eh
72fo/rZxxgZiPmJ8lj5V2JodplQzduogb18TNF9BqAOioKL0hvJgZ2M0YDgKknPskvdeaXkHwyal
NhLFOZjTbPlxjatpXQzWh501kDfM+oS+HlreUK/WAIWjzBr6OQ3qRVVbQDxt1Vkn1UrT58VFm8+v
sNwdfFAG8HNzrTGCnrSrCvosVM8tL3PH6tXGnrbYxmvwy9mKs4QeLjqmq0duQtCtHSgrBDj7YqVX
tPalU5b4nAwTWWqeVY/G0CbHbhhcPloTXZJyVHce+a1TRljH3CivI58vb7dXa9OaGh4Z7JEg7Szn
EBaN+k3r++5g43a38x22tj7ybbx+pIM6m/J2qEEVNekl/Jq0Wr6iVFCoBxfhl6PSVs6nggLIzl21
ub4EMIyEzjQEmFXTwIjMoSZyjIIw6bOzHmkkvvGcG36vhfaxNELzZDVd8ljqWvTOqina4kXU+Pd3
39asiWQkyoIAlpjydtZI1LtFK8YYodPE/UdtOvvdMKfFGVGe9tEkgtuTF9sckOIcZgXghVjn2wEd
LUnCzOPe1Fy2lpWr2cdZwTvdGZUICI9r74RqW+87TT1eQJlJv1GGKqM+NSoXylbeIwThjCOGdAVd
fL/ok5ncdgiPTWIaOw/85iw5hRIESp1/XQWJBKF/MiDv03jD9G2qos4vlCh5Ga2QRi0KR+f7n3Hr
lffIULm5gG6DOLpdVb1ucrUr3CiAIYYb44jSjZYP32Y7tB68EA9ycNbpAevnxi+y+d/7g2/tZHlu
qO+CD1KttYeINZRSqBX7wZAeFW6TQkPcUtNgWV+Uzl7OOf5Zgd7ozlngSf1M78D4WAxL5Oy8yfKI
rm5SabonNTbRdwcheLsKdm1NUTb1IsioefgZ+gWfMLZXd8LkzVGQ4QDay6OM2sjtKC4r7GYuzaI5
ro1/oZF+qYvJ/Hp/TX9RCddzAaCG6LcmC5JrGxODwkfdFzEJbUyVzLebZPlRjV76j+ZJKmW8xN1z
r1YVxTWKBYHqRs7fnOEsxW5zohsIAaUxKX13fBAlCpfGnz22pY/xI4HmYk94YqaQubtjXwzSdbTE
Bn7veZfb7s0kQHLplDsJD9ag8kz2+ONcYxK2WXsHZYyWp2SKWvdSdnkynZtmGcNjZuvd321f1c5R
UYfkUQvT6rvo+vDJLjM3PxIVlHuGIRsHFA1rkoxfxYI3MdUIwT0rLAWMmSLG81R3xjmax/BfPSvV
D1Ox7Knmb20axNRgwfGQAgpebU02jaMMyDwHOpzlwNJDs/B7KJbv72+bDdUDEIe8KVIthEhmnRUj
rKNEFMREkGdJ5vowOKLvUWibX9pFr1NfyUOkDOFZie9672jTszIb+RVxoGY4LDXFoRdjLlPnpOcy
B4IQOH2LHBucgKEXrjjWYBgxs7Uyt0HDZ5j/RmLJ+dEMSadetIkb4Gi7SY3r6ZLnn0o3xHDW74bZ
7a4jygreqexLHOcsqIquv6gwQM/jZFrNde7cefFnsywfgfx5wh8HLf0UhnWnBFoCJbRrc/2bGiV9
RZm2F81FB0Hxj8P/Lv1fF8FlBo/bCOfUVgRPJ2gWtfi0s7IbW1laAJo0lyQCdv1u6UtaLnMHn1Od
jUCtPftlbNvien+UjdeKliLbQ95j8Kfktn0V7wxeXEIWp5FUJaX62FRj/WgXcRtkS5q/wJL54pWh
9vf9MTdiLCiGICZghvEur1/kbqhaHesvEJAJzrtTbuYPNe3hI0JeexzmrVOHqjsiVBDDpJjN7fRA
RSZZvQAlmuvyZ+W5w7MapfMnfD+8d6Hwin4nfNwYD0GzXykGqDcauLfjzaErgJrkoAdCY9Z9zZgr
DMUKd6Ry1XiQHqAFqcmX++u5NSjwS1rv0I25YOR6v/qG+Dln9dyDGe9iRTsto/7DiZbWt+cKscZq
+X34oC1FgaRcNkKR1loHo3biFl4L/Yu+KUcicSFvc+qGlnkoYyPZudI37jFT9gD5dkhREcfdTk6Y
RiXUWqJCyho1ARWPPiCFxs4TKw/T6t2AsG1IkAQkNNqIt6MYJjTeyqZf3Kg0Wc5Ti57AX05lpo/e
oJoReol29zh7zVKeqqYU9vH+F9w4EfBRIRhILy+0+VcvPO6yVovSivJQj2Z91J02ufSeGP1xEfnv
D4XKlimtP+nBIzF3O9OsnZMI3TBQLfVQnh1S3OcsJX46jMUc71xh+sbHAw0GJozqP9iwtbA6pExb
0RcjCxzkmIvTEGoQJO1FtQbfsobG9mNSzZ9N78T/xHne58iLDFNK2y0z/0vTpH7m7q2Wo9HAtTtV
qY708yQi6QMZN6UP6ZoyMgRvkAoeHG+d975rf2iDrv5ruMJOIdol4ycXt6096+mtidGfxsCBAJ/L
U6bYr46cOfWUESYlDarYa1DCn6tjiM3IzuW8NQoSs+xHmmbUK+Tfvx6F58maBIm6ZS7ZtRrd5eAZ
83K8v/m2RgGbSzWCKJZ3XJ6NV6NgDCZi1xiyAKhg9xRD4zq0ZTf9/jkGtvp/o6xu4r5mmFFvsyC2
gEkYkx2ddbtWd0bZOEhcE6DHiGRRAPglXPBqLgD5IV/CSAmqXFUOo0FRiS5deTZBr/72lQEOgg4a
PWdUsqkl3S4bHeepbZckDbRQxM2BlKM5hXbufhw0OxdHY7ScM7rAV8NJo51M/u0sGRY5VakKYMKb
Xe0Lj5DRViczDZbCLLB7ilXfMIc5iJR+3slw3l6MciikTHEskKCd1VARAnAFqXkWGBGcuEvUJm1/
bpzJFYesgE/+U3cGKLZmboRBN81QOO9vzs3xEVegREi9DpmF21WOm3Skac0qd5VVPJrLKF7CtlN9
t7Wiax5NyUtee+oZRlq7M/LmIqMqQ4tNHsF1YNvpTge9VI68qNpyqPBC+AEDwBK+q1d7+/btGSSN
5gUinyZa4a28nWYxVlnfIvMfxGTbPizI6AkBjf5yfzHfBntwCyjOQ4kGi/8GcpIYxUg3uIByi6xd
gYLeZOVHaPlt6Q9hzeVaR134bFOd2essbdRdGVruWASAfwkB306wUUXRt0aaByWs6S9h2UzPWZbY
6ilHYupn1FnDh64tnCPK+/1jauDrd0iLrMx828Vr7A8+rUxXcJ51Zf1ideMJINcJNPCMAmj1uY5y
5yGyIv2IDmz0+fdXnLoTQQVGGfDkVtsXGLLe9XaUB0DXM4TXPPXDDOnZ97Kq/dxgYXF2wErutKY3
yiOysU8TRJLACX5Xr1M71BR4c5EHxVBW59kWSC5o1vR+dHFU6R3937nuvUvadAgjZjhWUxjZ6xhv
bWiIcxT5KK5Ix+Pb7x0rYwg13kmDhir6pa9d45AA/D3dX97NmUoFGtw/yT7BTdwOo5iu0NTQSoPJ
a7IP2K4Onq/qk5f4mVZF2nmax/kJ3El0cu04L/2isscvCw6He+jltzE4Txs1IFYc2WXy7dsfEupj
Z/ZQdQIMV9LFrwxn/FGl0Eb9Gg3cU6Gle4d5a4WpaaLjhV81clur94dKtVZbbZIFbqksL+ZY2wGu
xs1OkXrz4L4eZrWXmh7/oJ7wIzCNzHiXkOMHaA0a3yf0PR+9Zmz+dXnWH8cWUMIhHUO79vs0HtJD
ow8Qu+9/7805wy6nyEns+mZjT1RWRV6HfO7Ws4oASlqI/mgseu94f6DNz0lzlhgCsOMbUGekjlyf
Hs9eaOr12TL+Na34B85g+qHwUIy/P9jGtQztxJWxpEScr6k1fadOwkmNJEhHXU8+p8oA6bDqIPU/
pbYTXrBNKB9UtZ+u98fdmCTMQKRE5GWBUpL8+1fBUmfOJv1tC2H2tgc8PSzkDIcwoWQW62n7qBf9
sFMt2jqvPOSMRTRBB259M5GnD1XcUKa2i5HCvD/Wo14/uUqntKccQ8OPi6oPxllUi0CfPheqE7RI
H3XnfBSd+fn+/H/hGW6zPniyRG8I8UiDyXWruq3NDtxdmwT1UDgfptJMfiqeAfMOENFwJU2JrUsW
KfEz9bmqvnqdE59IifujPbXx53aJ6E2hT7IT3W19FvqCUO65vKEiyEPw6rOgW6KnrEscuCC9nyEe
l8dKbwZAgKV4ipx+VxRJHuE3ywBDACwCFH/wTKsBucNp+aBf4xo9pl9RWB2HeDafGvrol8ax62Md
pQibzHp7sPG+PeDu+5gqQvtGJPr7LD5glnT/oBHIz7JG9aOd35smZamgjNLBOma9qeRnq/Xmv+rG
jY9Db7YPXqWJfudq2Qg0wXMhHYRcB/JB3uo6FSPWEGlON06IMD+aS5EdG/es5ScLz5unofPeG4mz
58guV3a98lSLAF3iD0v5ZpWMg4CqXGfwaAGqIZolVee8eEu5x2/biGSJ3sm/qRCxn9b1tsjTc4/c
DmFPS5FgDNGcF20Oj3OOC+/9I7U1FLBWSu+QdEDJrCKrAqAOyqzoa3nLCKer7pplQHLKA7+VDxhi
3h9t66QwI2lbAviePOx249YKFOo2UpIgVyec52KhI9OZuFdviX8s4MWOfzDcr34TRmR4F6y3SLKU
ZtzoSaC3ef1A+949FqMBG7jN0lMSWu1OuL61mHw4dFFp6eGYsDqXBTIpva4w3jC2URCN4XLqkJI5
liB5dwKpzaEkeY3IRXJpVhsx06ZZiVFXD5ScOKpaCv2UTq32tcNdamcV3+55mhK8NxS8uN9gst5+
tLYVnpdUUxogZk9ITLJ80jsonve/1cZLwzAm9qTge2Wdy7gdBkaEzcbXGaZBiwHX3PRCBmaeKk+4
iC8Y7ntE3eqLg4Knr2iTebTNptl52GWQe3u85W+AAU3g78mCxO1vmJIOP4qZINiyejYMt/h1GpT5
KeF7H8bKmyyf+7z0MTDDoGFOnJ3T+PZOk+PTnIUlBeB8fT7UTtgo7LmES6jFJL5tN4+p2zYnQd/y
0INo8odqmT90ThrvnMzNjwwSl7KfgVzLuj7WaW2POnvO6udRd1pQW7+0hWn89q6VZX1J3GXbEgHL
Xf3qpQQnW8R1inrTFCkhUDpNPYyN5hxF2yh/sJSS10afl7ATaPHtUEwUlf+uYqiwK6+j43Tnzpoq
31EXD0LYpJ5Bh45nq2txfru/ld+eTWYJg48CIJC6N7tIGMNQKIZFeCjsegb5lYQfF0TO2qPSNKCO
74+29eWoeNAzlGIOONjcTnQSVebgMp0EISZTho+Zifu5drt2TwBxa28CZkXc4/9zPlfjxA6N+yUu
EwoCfTOgSValX9xBXwZEP9zpkXYtaT8/LxN+ZhrhTlqztaa8uBRXadO8pXxbThzmZZEmQaPqeZCn
03TsXCu7douxt6C/fJ/XtwCBHFAFTeIz1jVJxxyyqvPyJFiWpU4/6nk34WVjiEUcNSlJ+JXvoPRX
Oxy0IYB7gvHMmIz6fDRA3hnwUVAy82PXrCIwkzgAzETy+mmyWre9ZsvS/t1NeoXvSF8NCC3OoU3g
PE/xVVUHI/SX2YyMnXttg8iBLTNJPcLEFDdYwttNgq2bVrfDkAQRgKx3tajqM94k40Ep1OhcKXl0
QKSnOcQoPTy71ohsFEya/9wuAt6noT3/+1uWbj/q2dAYKMPpt78m6eJeWBaqpYAWu5dpGZSDk+fO
zmWzdTDkJQqwVYYb6xIdmrdR0bkgH/K0Hh4sp1GuSJG5e4WErZ0JW8pGvc8jYFsjSpfBHUrNRgq5
ajT7GKmxfWg7+J9eJpwdevfb8IlqP8QwpMTAfcDPuF03bsoRmgtCxdFSdc9osGvYvlPanNiIx8Vw
5z95k2lm8w/PMku5ijL6dELlD4U/usuG+gOhpHk4dU4xmI+Z5hS4iFI0r/0MX6jM94q0RLCwL9x3
atrBirq/Z7aWmV6bVAolCnkL5u9iobgziuERlKOjazZhECWec06wuduZ9uZQ0J3o7zEiEnm3y2wC
RIFwBka4hAg+HLVMbbXnET2xA0YrtIrvT2zro4Jjp+QGCoaHY3UYImxMVAdlpkB0kl4FPupRJMAV
vDg0f4Lo3MMKbwZaTI3atUwykNi/nZ5eodlNaQ6XmnDUMx+3kuzR6EyzuqLjuaSHsaSggICU+DwX
UVKfqrAR13SqjL2azcY6g0az2Mce/QJ7fc+2tmuPBmJglFGW6ZBrC+4voBCS61CM9e+/H1TqZS2d
Wh/SUaudrGc9nxrfmACstH61vaQ5eQ4UvVSD0nL/g27cO/SESQIgZVigCldDibExI6iKbJ9yUS95
3lbnUA33yC0b8C/oRCiEuBxLKea0+ozGPEFdho0R2OiCmj5WYtNPPKC0f8BGuS+GVpT4QIyhXjz2
5VAhl2jU+vTdXjg1J+TAqy9lY9vpl7FKxhQiUq4PCI3qY3VNQD8OfkKi2/jYZaQS/eM6J3OusFe9
v1RbOwB9GlkTlRSNtdIxluVcd+g4B4ptYOZbu5qPiHN6Te3M2jnUG8cMQTpWiuie7b3+KvkQG4M+
xllQImf9rCl95x4ohlbf4l6ZzoYZztrOwd6cHJk1DQvKn6QTt+cs6hYEP3KCXd1S5+e+Nd1LrYgO
mkXv7UTvG7GZ1MnHyoaYE+zF6mGo5nIZoAfSJ3JF/F4pvORhaVK7vMgs9RnqHVW5JanPFUzNPXzw
1nanr4lwLZAkiumrsdGlAueRM3aMFMgJny331FlxtzPDrcWUtjI85lyUQC9uF7M0Bi3sZL/Nq/Pa
9sFAWagPK8n/7MVMLvd35dZWITkBvQJ3zCZauh1LQ1oWVfUuw03NTk6xHlWPkyI+VvpQHgvHHXfk
hbaGM8l36UJIbsFaiXVEv6gaweIFBdi5Y8s785foKx1HwCG95Ia11+LaWkrybKIvVB0oYq9KPjR6
eIcQDwxE5HxcwrZ/4E++eHq5pwq4tTNksUeS2NGNWMNgyclQZAHQFajhED5q1VCfEpHvNZw3p0Om
SFOFghyH7fZrgdHue9OlptTNwjlgF41kUuWZ/oKj4pf7G0NuslViIHtFYBV4LIDtrq7cdCgBUlVZ
GrhNt5wVbkV6ZJH7rlCW/NK2bfqQ1aG60xzcXEWPt4vSP7fk+mwXgP3qWqRcIzUhsiXIOdSm+vf+
zLb2ILBonkhaBlKJ8nYRJwhfjQ7xNjDEAEynanxUpOezmIf6qGjFzjrujLZuApp10QJsQWd5KGPr
qcry70mdpu87Dt6hQv3ydH9yWzuEegptbClVRA50OzlPnyFnFCIN5gGyQg8k4aBEcFhF2WnH+0Nt
zgzDEgBGOh5Q6zsf39wFfWQ2o6ko3jk29Oyqt6I7xEmsnppoGs73x9vaHDDzqR+CBKUYvvpuhr54
TuFS5cA/Njuj01QFoRRpvj/K1gJSjuadQgBJegLfLmBltmXu9SUqcu7gnSy4vKeZsuBV9HrzB9+K
rgb1Rv6tvck4XOqz2WhzGYpEj89lGEfGUZmW6YSW9JDvDLb1tZDtYVsAjYSju7roS7E4jTDyLFAi
daABHY2H2EEjWl1o3Tllu4dQ2bo/qNAAYcCSjDBErvOr8heoFOgrBY/Y7OXFlybvWh9V3vgcV636
RcWw86THyh7CdWNQwkSJpqXhLjtnt4OyD/MmlUVpiittUGaoMvtZZ3eH2e7EwVZynOD6pv37/pbZ
HJU+lNSXoga2Jj8qjo4NibMkQVtgRxiTOV8y+jFnPGecRyRACtyXSu339yngH9gQVG74Z/0UVIO3
DFXSMOjcpi99sUQfEy1Oj7k+mTtgso0jQb7PS0CayNvzqwv/6lPqTmR6Q4jP3eREmnsO7ax+J1IO
0UNpk9LspBQbG5X7BNEsqGcwJdZs8glDk8yIQvLwNHP+qaM6vAx93V6seFRan37ruPPobH0+Mm1S
MwQP0QJdPaos4lIMAzaMcOuUQxxjp6KbiAcbkT6cC5D0B1PFR/D+npGBx+p5JR6lgiIN++g4rwbV
a7cfbGzVg7rQqveONr2Qvtrn2ME704nq+DKLYrpM2EB9vj/w1seUd6hU5yPIXPdttKLpU4ApFBeR
B0sOWFDQz89HqFCDbYd/8C1RhsXkGDIWUZFchVc7B5hAGNmUiYLeEXl/nnthfqyMKqIGVkLLeh+B
bHZ3nqWNZ4LGNOBHBOF/6bncjoktLG49rgulTvY1bK/Inl2xC8DbGgVuiVQEBBFNJ+F2lMSuoVZ1
1L3r3KqO6SzLjdVQ7FzaGwAXaGyUgJDRwjqLGa2GEdlYIWqdBoPRlp7foRzyw6sr5X3DKUwOKdIX
hd/iv4bEQx+bRyFMKzouMZgT1TG6ncLC9s9BVRsvBUILqnK3P4eLt8wBOBJdGKA+xFDmhwLD8ydt
KeyvlVZWfxdon2OJouTXjB7XsU/r7llMqE7e38VbRV4YGqTRFDypJK3D08ibMg6uRjadpVaDe3qe
X7twsA/LWBolC5V5gUjn5cvQjOI6l9b8Dh1o9Tlq5tjF/Kb7fcKsrGg5BOU0fIksV9EJFr72UpTU
eZs0+pmhXkPelrQ+yq36ZUyUeuf++FXyWF8gstdDKYl7EhDo7adoeedLkbEBVTwQptMiHBo+9mLn
+WmpS+wphjiLxmAy0lKD6jjaHxOri2ANW9TyD5NTaV81TaAb77rj/9QxyjBoaPWhO2DY3j6nVSgy
qKHIIfsN1njOZVgm8SHWps7Ebb6rHsMyXVS/7BKRwB5py7/NptTmC5EbktD017rvFKXr6ExJvfkL
n8XY9At6J9FxzrzYvRaWPcfHXBPl+ybP4ebNEXK7XynCEUpCP19OS9eb4jrVpdC+6no3f8ZEsd1r
gm4dY/YyoFbCPTq/q6+G4hO4HssmOteS5aPl1Om7CIjFzjW4ceeiI4LVKqVc+h9rUS3EUOxZzAYq
l3Y8nlrD/Tm3UXcm66h2nuqNZ4XqmBTBc3DAewNQEWk5OEhZwD3NM4RqzKhMpofcbbMXFbGLym+j
vACsU+NHMmtJbOyE6FvDy/YcYGzEIYk0bzelWNyqzSj8BAr1azrX4ISSui3PGnYgV5Ty7EuDR8RJ
j8DO3r8QtpYYVQ15E3D68Gu6HbkXQpvnLKddoKbzKXEU9xg5YXopm67cuZTlnlidPNDelA1gFKIV
ts4fkdbJ1LgdRZAubReoatdcWzfPD3krps/QaAo2ujlfnAhHR5/u8O+TNSllUNzlmqGYRdB5O1Us
PkbMylUYt0N6ghi0nJdugd7UtfGRL7uzsBvREd1BhH1kMkmatxoNj/cSVcwmfCgSD30sxRqeXNxO
Do3azMeUhvMpGlXx+f7X3NhHUvsM6UhqUogdrL4mhZYUU/EEeiGiIi9LvLQX0HbFOVOq5L+kohuD
Y1TEpaeJnY+7MV1qAxTdKOKQtKx1JKNQq5tipMOlV1EZNBpad/oU9R8ofaC0MYgGbdV0D2C/saMI
4n8tMv2eN4SdOsOSp/dgU+a9qE7ekqnHFNHtr7VuZOd4yarLJIrh0Dogvoap7L/dX+2Ns0Mc6qAn
CRVK6n7cbqjSGZIUGimusU6qEoIWuIItQppsj3v308Z9C6hTpRnK5USSthqqyqfZ9eZUNtmGUvi4
xQ7HMiumnTLj9jDUVdixPI1rsY6kXVyiD0CD1rgUuZ/PIv9eROWeW4b8taubgNlwpGk4QyFbQ2iE
lL3hVcInMfKs58qtvUvcGrrf2p51LMdlr1u/Oa1f3wloAtVT+SFfhdPGiAWVVxBOF51SBYnbZZ+m
bNjrtmyPwpRIaKmZroW2aqH2aorlQtC2Fg4FYlYt2Bg0aH7/VaQ/4UrpC6mMuZ6Nk8CFBwAUBcZo
dsIftJLMq3RaWM+jAhz+/ibfmhVgdBkygZL7f5ydx47cRruGr4gAc9iS7DhR0ihuCEm2mHPm1Z+n
BJwfag4xhGwY0EKwq6tY4QtvANF4u3ZRqahJXgNVy4pccpsKnHbU7AoXbl1cQgYNXDYdAmuNHzO7
HuI+wJ+rHmrSI2fK8hPE4u4XO23d1posn2ul8BRl+nvRbnrXlBaAjeFxxgG7nd8iObDKUtCaykIL
cy7lzEsWqX8Hv/DL2yu5dV0YZD2cLlHvWMsXsxW0iZgtvmKyO3wtjaJmZnH7MgGe3vloWweM24Kz
xUvLbhQf9Y8NnziDZscdtsE4otKPaJxrp2aZZxbLpy7qPr89r83BKKlg1UmqzcN+Oxh8fVvSUj26
jn3YPThGHLl5L9vHCgfow8RaXN4eb2NHioiFwinFfDxwxKvwx+TiRVezUStRvMmT+Qjycb4s0E79
t0fZ+FosHiQMrinYRGvjkbjLxmlWpujaq8jTTy0OOyZdwfu+HffAkxubH2Fik6o6JwzWvno7IVPG
jwhTleiq55mjXxM5zRLfXPrmXNqSY7glxc5Twyb95NSLuXPlb82Tvcipo2sBnXuVKRdaqUQW3kXX
acya1A/GXPkQJGNS+XKkzse3F3UrESZrgMNEt5N+/rqwIWVhUJi1WVwzvu9BmbXAT+UpcxOrk46D
pQbnWHFehPKxKxmF49UUXH27T3eO4saW5auSfolaB1totWXRrq+DJhnya6aW4aVAWMebgIgfjdwh
gRqSvUBl4wuDl0RQFMa7KCKvtqwql5JeEyBcR22SG9+y4+iLPElq61tKMBO+xOZTm0axP6sQud5e
843jIjB/IsEmMkRH9XZ31fbIYx7o+bXNQfzxgQPjmaCw25Nk2ogAocNZiF6BbOYBXM8xXzpDgs95
zcYhRO54gEQLOP5QtGD+aoTNvbZp8/N/mBzhENk8Dymh0e3kwqRCXq1RiqseyO1drjf5pRmTeic7
3Jqa0D/k2ob7xgt1OwrwT71Kpbm40iMyfrbDop4DxUq/OpWomQwhylB+P6Z7UPGtL4eEMbElyCqG
Xx1NeNdADIOooD6e9oe0sWI0PNVxBzC2cQGA2CRoF0VVipurJQwogcNHysqrrFWl7ALk0b42SVsO
eF+G1Djf/mAbJwERH04eVWoiCk0s9R+Xd90RoQ1SUFztYFBD3xq0CC9Q2Ry+tI4SFb6lgW30MHXt
FfCR81Qap7d/wMZ0HWJPdDzAUmnkobc/QG2BTiPkST8nRP9UDu35aGmZfiaRk3eG2rrt2DEI9gCa
BuazxpPogZKyQ23GWib4J0uvp7ILKq353kZOgjNfbVTLeeCKQmsjSTvBrVDthEJ2FyquBPE72Fn+
jYsPHJXBc4ZUG/jq1cUngZg3Kd1kxHB15Rtokt7judhjsya8yiFl71w+G2wsbIPgBwu6A5XPVxe+
kYXwj0F+9E7QPbaJaTwT89f2EfvWmRghUqfFpRbq2McW6WjzqmVm88GsajTsx85Sk8vs1PodkHdU
Mf9+J4DABoYNRY8/VzshVwurMEsnu5qlXRyiSUKkVUHqJGsnaUcXcmvToaqCa5FonMORu910kmpn
E3EGCgZa/MsIdOfebvrhqFEQ/Pj3k6LQ/Btlw028vjMmCDpBrBrZlUJA6c9yHJNVoVOXq7O1k4ds
gQTBv8CDwJdN8OlXqUEiDcYcxXV+7bIg+TYWzfKuG7MlcMfUSS/K6Ogns6lz09WTHKEeuzQOY0dJ
dWdPv15c0gb472g28MTxrt8ubqIUkpOUWn6tNWXUvSLO+tQH5SbgbLPa7KmNbg2ncJp/p3lC5fN2
uDLtB1uOQH5b4ros0zn7NJvm96WItL9+3NBt49onDhVGj+tEb+A3FAEi9lcVEy4uyWC51GW2R+oW
y3ObjDMKFl+iVwLwbc2XBHg5aoMd05tAxvcj+0Q+l0gwfEM/Qg89OTL7wyCjVb/z1V7fRDTwaQPR
UwKxAmTrdhlT3uqkTjC9j2WzflysInka27J9NGe9Dk+DFivq8e2j8fo5ZURUjkStkz7+2jTDKhsS
M0OnXBOHhk9NIPelylJ2Lv2t5YQABeFSlMapKd/OSyu57Foa9te2zsJzU5bKYc57+zHGnu1IabT7
IFRB//4o0rhno/xO+FjS1VGMYhIUZSGLjZNCddOAo7c4PVbSKBF8aBDI/TXSL70ofZMd0TIM3Qpu
d7HzSX9LLKy3EuE0ygg6cQR94du5C8ArOFS+aZLGWeOl0Lrv63zMZ3fR6pYGbRritBRaiP4cE07P
C15kefijCcsIyLjafh5MfOHlrssbvzPrQTvZVhuKrLxbTHeJSl1xEX3TaIlM1NiOducYB5w3qvYk
oWJ4qFpbz85hhMTOUZkW8BqOEpcWClZVorshArHSztfe2lNc7CRPv9tXawZRZesj24DuFSXv/BRE
TnBHnLZX8RGh83pdBRib95oVJG+6XVdALbOCa0ZyrSRp7k9zrDtnidjhJVQT0zmq3SDLUPOj7D1o
47j3VIy7nv/+8CCJTWVZ1SCBrsvZyByGXa5GECWCIbxomqT4IzLDO+/k1qUgOATQWQWzbd2c61nk
vsOR6Kra4eLN+dQ/p42KknwY/kgyED5vT2rrKqc+Isp1vyV7xVn+IxgtkLYhJYYrISvc51KjadgQ
RfalMxVz52xsXQugAcW54G1+RWcBOq1x4ixw7FFW+b1jgKdHxXU5xJYZCX3qLjwvxdx/enuGG/1e
Jsj+hNpCAEaB63aK/SxVo1xSWwiNego8G3SRN02BfB+C8v1l5G1D51KflZNB19dxSYv14FAvi/2E
XZlEH6YI7Z9v/6atMyMSGlE5J+FYNylyFCPtZh6iazvG2o80tItnfYisnQXf+LYQYEhDwZWiELx+
PCVbgpbSxNHVNrrgao1o0zjqMD+YjbxnNrAxIZS8BCYSgSoBTLldYwSrCfAkkBNT6bwofWY+ZIi6
7+SgW/MBTUoeCBObRoB6O0ioZWqXdlp8hUvU+YSANADUpb4zhlHeeSg3TqGC4oFNM4dQlWThdig1
Squ5FlAXfZQV9OiX8Wns1OjBWhb1eyED/H97Q2yPR3YtvhT1eTH1P47hYBWqtFg8zFKGjGIcm18K
eATngVLlE+q/9s5jufW5EC2jmE1OB4129bmkyhnQx4jQr2vknka5Mh3CZOl2Rtn6XrDJRXFJGHys
UZ51uChtCevyOs0ZYrS9WfmlpCoeTLBqJ4N/nVPDVmAuFEX5k+ra7fqVKDbiYEIzPmqM+WeKGqXX
89adpz7rvUqyk3sLr6lneoJ7Pl0bk4T0za5HtFnoO6xuF2O2FwjQaJZh+zdo7gRgAH0+p0of9bBw
9s7Zxj6hy0eRRxQOiS9W17XZaDPCzIJFIM/xEROIsvN6HfhGkbZS4zaFru6odmxsFZWiLCkb/T1h
z3y7sqmmLcUUV/l1iaTSM4dCOwnHmsPb+39rFbk/4KyJNYS5cDuKKRmQEJc4vzatTkE7jAiKUa3w
AOjvCWJsDQVwjlAR3S4aiaslRBCrd/Apza8IdC3fB3kOA4/+m/klhpT3z9vT2njyVAOEroGYnSjO
rWLSgcBMTwz8Vkt1zB6UaZwbL8hb9UMcqHHhTqpSoqhaZqf/MixxPowh0JfrxKIX3ORqBkDb2FPR
uz0XS+UOUWaQ4uuS4TUoTV9ntID2PAa31pZLRUhFCWe+Nf1khrwx/GYPjVNv+jGmii+FhnFqPsnq
+7fnuDUU5ENRRhf0w3VBUkoNdUpzi8egKwx0XZCnd61Kzw75qIE8enuwreuFEisPG5w/Afa83Z5j
h+BtbuLmIY+G+bnNJkXFDqq1LmbWGJdkqbSzAmnoISkSfY8FvDVRzNGFTgaFBup1t2PrQGZnvSOj
MGzYLmWtLwe5jutjHNvhzllfBdnotQiYLtrMv588XAxWQ81VXi9Oal+X49OT450eG3ePzLgzxLqX
WtMRHoIMsa3c/RZ5L537qLq7qaC47f9IFtbzWIdXs/n/82gP7748vDwn/vPifZXdvUru3mRWt5Yz
D3oFaA3lMPfLt5fQvQ/cnZBnXT99NZXVwxZPeIKCp7OvlvsUuu8/3z9+eLc3jXUV69Ugqzu+1pts
Nmbmcee4iv8S+Uwk9/c+y9bb9cdGXje4s37MwmpSgCDYeXIsErs9jkQnvxYtxg+rjoK/79tTZxfc
NEBPaPSuK72a1NZVXOCQ0Svjr1gfgvusjffSX/5vt7tNWMMLmR5KHSD1CAVWlwNiNjE9K/BjQRUZ
+ksOs2EpXeQRJGjevSofsyVuLTcI1LTzEEQyeuypHOUa1kGWuIZWFLlnKb00n8zaNitvDg35XTu0
2merzUPLhbCVNHhd5JPhy3rWms/zkja/UnhvCQ6fjfMSpkZRnB0TyZCTZtcgm9qoKFtXQiz+mimK
1PlOngayFxXT+MuUCxt3oNKWvyhm4ah+CPr23TCMwft0MJf2MFIXrnxTnZTSdZJwuJcmp+2OtZNo
X+xCmgZfT/uw9opMW3I/Y3s5fmvUQ+/i8CxJePcuy+OkapV5qcYeCsUoweTwHFjTP42W1P19AEmT
FykwU+WkVk2rUKZc6BEMKB16c1ymmdcFkjW5s9GB71hAwuLaOedF+wiPDRvsOrMzfKmacvqRo3OJ
xjplRLBORTh9msIp/cgbaC1PrWPR5HShkGTGP2icTsiMtEr0tU3qeLzkle6c8gEq0kXC8Co8kC8p
iaelsp0dAjlLzYOchzoOJ3qoaryasSZ5pZbEjwvgk8zH8qz9l7dpMu/UbIrVQyhJjXSfjkkxfExm
0kh/sfW8eF7Kuv1QJbX5gKpjmLuLOU7NM9dUVLlZYy5fbCN1fo7mMh+dCYSm28dQRs6SYjbWqZDr
HGHNcRge+7RQ04exHYfRhc4M/p3MfaRwlBtp6C/5MLQIVIz6cpYxbgzdUCamOmAcYWW+Mvd641Wj
ie1mRcGzPafyoORumFW17jedE98V89j2LhRj5wvF5tH2uqkwPtaO0RauSMvsB1Uax6tRKWOGojUF
Rk8mjJnOQ1TOtVsodq7HWO+0ueJ2lM1r+GPV2PkZiLv6oqSRWXsVoUjt2kPY/VPrqEu6QSYhrTho
wBe8tp5z+Q7ov/Gpl4IIpK+RFF7WF2h5mimAB3fGOTJ8HkjXMZi1zVr6VEyNanohbP2rVLXLBy3B
duG5wLl6cckJkoFNyUV9meK6+TjMrdG5etVpn6taXZQj+r5m+Qu/VDX3VIxe9u68jcebYAh1WOCI
IALXxbEpmdolG2v0tGunfDdF03xR1GAkb232/Om2hxJIf1o5JK2rxwg6ehE6MgTIYOwLPy/CxaWW
aBxVKdjz+NrICZBgxRaOhgfiQWtqbBwtZdvbBd3teqz/EVZnP5Wept3bQdfWhNDSEshChORIi2+j
kTBGQC4JoZFO2sC+apYpcTzbTozvQlZ3+fsQTxOy/0JNDs+P9Wh6V2mzU5BBpigT3DuxNp4GaATT
ydQmovbaiaeLPhTKoZSV6b9sE9Jxamokd6itrl75ogZqCEIluRotvpt5pzeyqzLupZC67u9Vgp3f
nibCi4z+2NrnoDBjuYsWSqmqgsZBqnKG7G46tfi37KzpRvoj6k6i5ka7m2bz7Res0ilMrQZ2m9Hn
2jPMhuDFqR37Z07t70PdKv80UzXvjPlq1whWm0a3mdW0KBevwuU2tUerhpaF0dkce62gFFSxlBxm
yfjx9v5cRX9io5CI03fTsfqkNb4qopSZKnfzZOfXKMwG7r3Jyd+FWmeC33SS7ks1VM6pT9uSh2ee
PmXZMGv+27/gVeTBLwDXYtNaF8z49Z7Fr3XWMavlFwRN4RWqxkXdLqPmZ5XzfQgt7WDbU+YFQbFH
fHsVyzEyiR7FaKoCgBjWc1fiaAzrPieLDKaDpBX5Iauq4WSk1nKvxsa8VyD7XSz6I6b/vdqmaoNb
ILHEA3N1RFRTMktUj0GCJFky+qL8fjc3Tvtj0Qv7XzPSeZvl3E5JJ2iw/pAqm7wzQNgwuJv1SsOi
V+LjnPqhhtwgB4UMDGGkVvT2F9nYfYjFsCjQgIUEj1i3P+p4KF/XQR2xLgXW21eCOOUiJbLiwXnK
dlKD3+XOVysCVoR+L43YV/A8DJlmwN8WfW51CQZXHREqwHd8NEJf17qGBzKo7dIldBGs3bqos+s4
J803NU3KdzJOYy+qEeuzv8zwYs9Dj1i7W8RGG501p7Y+5m1rjniSVOk3MCjZ10wNQMTNE/M7DGqp
LIex1pafxSSh3FoNAZAZNR6UDH/HplE/cbf0nQucehreNREl4YPVQlqmh4t+g0v8Y1K9Bfv5tQ5D
Y3LJC6zYwwY3cVxuhaFzwxIjokf6++mHBvGvwFVme/z89ud69ZCxjZEdgQ0hSvH0f28/VyBLNe67
mDdUQAs9nVDkbCPwuXNMN0cR9GmRKaAVv7qSZCvBok3O8qucdSrvSSw9NHm9J1G6ThV/nxAaf0j/
UNY1XtXgYzSszQyk8nWxgviUZcF4IPCR/SlOer6/EnhRpupPUdzFWCEay7eosbQnBNn2hKFeXfus
KohiOL8gikHSi/X44xCYYyB0MsH8xKk+H/DJ4lGVWpAPsjb5qS2xJ3mEdo7D1l1IDRj+Dv/CT129
NeUsO4uAGFFqC4t/QyMfLokU2pZLomkdA73Uv0FATB4CROH3COtbp14YWgFwBN1C0+B2wmytikNW
FVezn8e7Rs4GUIwB/n2DM+w0ITeHgi5AyslodLxvh0qkirxPAOKQJLeppEsh7B3EKKZ0sY9vH46N
z8g9JqPOyPMNpWX1GUknQm1GB+o6t055mvW0ulapZR4UutleVUflnWwFxc6gG/MD66eyb2jYgU9T
b+fXaLVJiL7kVwTXu28atqmnuOkhhsbqYu3hNX8D+1ZXKGoyvCqi1QrmfvWMUZ8llRjYNA35o9sM
hnIxmyZ3uRJQxI5nGaeiIjk0aW//GunK+lUMkjM15facQJs8ScViXCi2dkJ6dHGDWt5TydoIMmxq
/dTFCWZofa++94AilTJNPCixYQGUi/oWh3g1n5M7jPfKF3yp2i8LqPTjlKI9hppLNp/f3gYbTz2V
QLxVOVPwfNbhYm0DpmrIua+Lmpp3cm88Y5CCzOqYwx7DYWcnftsaThBiiGYo0hPX3G6AyqyLBVBD
fq1sRfpoly3CFkaOjGw1ZIfFmrtpZ8B19Uvcm6BeAO0LIxghGHg7YjtUhZPlHUjowKweQamFh7yr
IlS9jDT5ijnWeMzqrrI8rXDml6BLhgvs1vLvIwcuDqT0yO8BzaxJwOokZU2uA+HKzTa+y+G7IsI8
1G4n5fHOe7S5xILvSDWbFG5NjcgzeantdMyvNu5fByuMnRN6PNnZqULrrlsa6+vbO2jrTNNCAhKD
6wzLvLoe1WiqxtHsIVyHUfuNkYwFrnWifzSGAfru24NtTU7UIoDkCaHJ9XYVjughbmoEX0ten1Il
XU5KrdanEgCW11tT9B8mJ8AvIDsFunHNgMuUIrWCBaeOipNyWoLi/eBM0yHWTf3T2zPbWsY/R1ot
I5glJVwIh64d/Xwf0GFKAYwCHCbHe5XTzaGQKsONXZyNtQKLCn0rchRS77mtSreMxvIhaztszaY4
+vgfZqUjWElZlIbROmKeaTziGA32LpGL7hpbHHa/tNOJ2rBKSP/2YBuR2G/xX5pTpKVsx9ujnlIz
kykXJdc+CntvtLX5LqrsZScU2Vo9kOQsHgRCYXV5O8rYmrHeAXxGdHzRPiZLlB6mzliO1dLuZbuv
wcVcXrxbZBsk81zRqxkFPYKfRQSWW3c6NTwkamBOVEcT/Tgk6BUAQLNzCP0SNHK3LJymP5Vljv5x
muIKiwdXnruAD/oLwdNfV4nETxOhg7jFydnESf0jDBwyh7S/plfdhhmKXJFVX8Fw7WE3N+I+Nikc
ShJwahlr1Soc7M1kqrHiQz4AnWO5jVzdntuLMZjRIbKpIcf10J6w4tq7Rrc+syCVgE+Fnc+lfTu/
3MzA1/HgIkiXxDCU5PkMjSr1siktj3+/b5HnBn0Gv4RHarWUrTlhwCa+MqE/7PS5Q0d2sPZgvZsv
Ifm8IJPAUpfXGtngGKKptXCZiwOnPyRtslDNlaMPs7YkRzJz2hVog3UHLV0oqIx9i+O3Ve6wsbY+
KM0agh1yGL7q6jluhjApApVuQAEY/240a7oZpiU953H5Ywwm+buDFOC3gd7DzsuxdTkgZSiCDoHv
W9uFqIFtSppTZddJHswHqxvjz4JlvvP4bk1PvEs8N9SoXnk74CyiFmmVgxg3m/6lDoOnhT4C8pqt
jLaIspxAbE2uM6X16e09tLVdBUJcw1hJdMVW69rp2DjZHZJhRm7ID7ky55UbOFanuyDg1B9vDyY2
5DqwhuP129ibVHBto242rb3IOYPxYyBra/FYnchqAmLkJtJPRQDXY+fzbQ6JCBP+YNQrMIe+PY5R
lYXovHLd0FTS39eK9E86Zc4vXOAi0t9+aHaa5VvbBbvr/423yuqbKFAHR4AsukwZMrdQu/mHs6j/
oXgAkBohA3gabM41M5KmAnzZSANfVJbSg1RDgCdV+/sgBhoQry94N8GMWc1FttKG40yEhi/1N81I
MZK2e9MDTlv+/duIPx1lCna+UEFVb7+SHOiNlnSIhvZ9Xn7qSpsaUVHC8Mxm8z+8wwhPgG7Dkdlm
KPEF/3yAQGxofUbZy0bp4kNlpcZTlFSBb02DdX57v29dnYyFy6CoeAiM/e1YOEbINH9RCx0idRjO
iIBRhpulxPTNODMVXzLNWHGNojdVN2q6pnBj7MQyP8crcA8xslUJQuJDVGhFVZjq1u2Pwc6lkMwW
wT6j1XtITbPa/8rTqvzRyHV1PyVKcFSytkYaAvu+A2jE4aJqRa+4I83unftu49pxSGCBIVGVF4H5
7W+Z26ayJYX4WDWj8HPfzIpnjGVzzbJwPrz9EfaGWu3iErPtYXGA4kX46Hpl39c+emj5o6Tle0nj
Rm0EQoqFsAlpNtCu1eduNSypWxGLR6kCKs6C+DJFSXxxpi491UAiz3O0h855feGAjYNbIBoOdInW
QcCkxnWXFA3V/inA/C8IjRdSRnlPbFp8kNurm2FADZNCcWZ4DG8/WKrTgpojAH+m1CX/dEndB57V
ycbJDibqy0isXgyDhkZs433513c4YyPMJernhCHrkpMWhZaxOJQwh8GeD3EYaw/tKBV+IBXmfdy2
e6oYr98MgTmk6QYVBleyNW9KTetS482luhJVittWSvCgjlH6qGqDCToP86W3d+jWJwQFSIeAWxaF
5tUOLczJ6doa0nUbDNaHXlLSx05W6p1RXp8DkNgIEoqOs0jwV3dsrFNCMFH4uI5kHD8Rgg6OaR9N
D5qc7ugfbo5EWRvSEMkO+cftXtGDKMpnteB7GZ38HKpzCp1xno9pHe3hbLaWDnmm/w21mhSwEZjy
GgjREieuSztNyn08VXvA6K0NARVLNA+FheAaspz0xLzE/Ohnz1XnFaNkJS5mJeFdbPbtqeW/eff2
jnh9kVDuMYHXIrZO8LlGTJqtpgQj7Ntro9STa0YWEBsEOc5BlzaRa3UC7VC1zt79tdFOY1yhPQM/
km7p2oJ7InPryVPy65jMHbgQi8jJ7fCiV7xhioqXqk4Vbk8ZFIoW9Nd06qV7OBEYkeE/+hmivvkd
1d60oe2ZJzl6XcGws7de8zZgd0MiI6kjghThz+3mstXUwDdSpzkDDuQ9+mTpcWyG4AWhuuEem/Ll
DLwL4/SsKN06t2UXEXDNC4fWfshKK9o5VL81Ndb3Ir8DxXPqoK8Lk4YMEiruBgQMUIYo3N7MA8QD
U02/jvloN24fGUXs462Zz0dpLKvStydEZd1Y0TLbA9Kk564dNKbtIQ6A2fmIMVnwNC5K1Hilak6z
a+ULuKs4sinqT12jyjtTELfLegZcc0CR8ZwWiu23CxrVdlTGjplfHaoEB5260bFHr8qzert5UAO0
oujVfB8iNGhgCu6pI28cLYM6AO0ggbwGFH07OrbPzpxEKrT3oZGeRnnojoqRGaemnGm92faegOhv
SthqugaJOXVzGgn0FFb7h3MlFWGIDVKBQeIlpyZ4CEL9HtnZw0SB5ATQdbmD+V8f+3kZ74rWVvC9
GiDxenKtJs99JTcfosDeo0W8+gwUmUGF08oWLLJXDK+yMLPfdkYX3Iy/1I2ePyOsYIrWq3FuqiZ/
0pYGSJi8ZAKcZVz+8sKhekDtC9wAyGlBJbj9DFU5mNjQTObFkaAcloDInugfDQ8s43TMVcxuKaDu
ce5/J5c334IqMzUSmC1CUB+Axu2ok+0sdiInzsXRkbW855aHC9mOqZ7e6cbkfELS3L5qS9bHrtnY
9fPA4ptunvdJ5KeIOT6xr2TpHDgz3cMlSMMPBbv5UTbR3l30drnjKVf34uhXO5YfjZ78b/IYGMa1
dgHF6mnKSsm+DHX0OcEx8KRbYXpsuay8rtXrnfB1YzjKn4C8SSNo6q/l3nF5bIMIUP4FNdDpfWC1
rUeXGA/6OZR+2HXz8rcbAS4eVWuhWEexfN37tq1QHnT8hi+lVmg0tdKgv9cG9YuUBfpzjjLqGVho
97dFCOQugFiJcAtIO2Lbq32QV/Ug7EcuALvmi63XtqfPqC6OI6KPb89PbOTVliMB4spBOBOC/lpQ
cujLKQzaiS1nom/o22iKhmcdvMo/b4/z+rPpRORAjHnChd7gKgYaDE4T9SrrUo+Z7SeACC5WD5Qq
WOL42FW1srNNXl8fQq9BKA5QFQBWtbpHO3W061xt7YvRh807Jy27cw2o4hwaVXlVJmdwJassH+0J
Pf1Zy/dK6K8CFpzIyD24Duh3kOqKkPCPpLrWM0deOsW65JocPCHkkX2lddkzqlEY3xB85JV2rDr0
317lV5GmGJZ6OroplAUp4t8O2zcdzgTQeS6RJS0nnMoAUQMxOZJLJDsbZ+ODIgZAyUAWZG0wBbdD
hXmI1qw2SBx7+SNobfUyxrJ1JIgq/KGask9vz2xjOEoGnHmhRgySarWgaNTmJX0zjoTZjLkLt7D9
Otpp/DiVOWYP4/zX2C0+m06RB5QSWCXiztv5zS1sTUoCzsUeC/uDVFeym6D0+wUMOh0epfn19vw2
NgyiH6iFkyqDWVg/wz1G0yStinMJRHo1Qm1+nNNeedIkq3YbR+kvi6z1x7cHfZXEijlyvbFRhB7A
OpGE8QREZWmcS5frTngKcdGrXCcX0I8FpFF6KVE4+WZkhfK9zJtuz3r69d3D8KIEg5oZqbQp/v6P
Q4JGbT+aJld5w6SPs62l54BJ7tTStkYRkpgCXgzqR1/tHDvRtD7obOdSN7X+uUZb9VrG4V4BcuPk
ib4SNyg4KTo561EaXQ+pwiOkNzvtoXYq8I2BJrsk53sP7saEboYSR+WPZcvDdgodCVq0FRdU/aVW
PfRVuhfJb46is/fJu/g66xJkWLLt9RClYatbal/pZ/Wi9Xbgv70DN0cR3BN4yog3rcvRU1Q5o6Qg
zIqo8nJRphTgfLjsOVZufRwgvDIYWxGhrHtQSqgoed0gI6olxaelC7JT3iixV1vmuJM88MSw+rcP
KpG7yq2BXABt4dfqZvWoTjEe2O1oW09WWYdfBk0yn5RFjhK311K0q+Ii1id3LHPk+8CGqNmnYjBQ
MAiG3ryWcxSBodbH+IxkDK4eOtXJp0jKkl+pGkII4UgDrRakxfQhNtGl86Okl3/KZWT2LrwN9b3V
WQBaC+p7EcCuQX+I7Dyb3VynjuqmhLS4ckt4yFggnGPP6eJBPWZKV6svXLw5HRZUnoYDGvcWgWaW
y4lf1jhQejj50iadrdJ8Npe0kN25kqzsII06L5vTK/Y/up3KFVSGkPcmbSb92Z57RNrbcHEWNxrr
ZX4kyDXujLZBi3SYbPl7OTnJryjSrHfwycOAjA8bJNfEXedfGFfF+yxDzPBUcPs/oYgVlP5oWmAw
5V5KNW/AWehzIhXlt3boc8cbDSO3/WyogtFdZit6SW1oNn4H0/OgBfbYn4N+Mh/MYiyGd+Ziax8q
w5nIzNtA+5J0sDKoO2sCvBOl0mHstSl0TWQ+pWOqxPV9Po1t7I2plH6L0UOLzwWqcpNrtUrjHHE7
jwrPdqQaICkOtwaMmAk1u1416icM9JTaD6ZOrUBQ5rV+Wdow/2eJ2uRziQNBjcVnBOlFipe+do22
s03XTKNB8mEwWr2XlPzj2pJRPWFkLaV+HUBP901iN5kvZUrUJTpe4ce5AQzlj9as3Vm5NTUPEjio
9l0bavK/RbkompfWSCW7Q10v9bMapOkpMUtsXELAX5IL6KX5WfGxB29c0iDx6raARaLbU/lusabR
co3EqZuzpKr1L9QfsujSMCTfQ4Ve4xqxnTjPZlKp8tMwmBRryE7aey5cZCuAxFVgWK3M+o4LT5RC
mxry5H0Aj7nc0QfZPIWUKgHkQXd/5XFixrUiQzeLr3MXjneK1gYHwyyanSxx617hrcaxRcWEg6v/
9iaeufAn7HAQ0+nH2Ifvs9D07RO/CcY9b6atoRxEGTEQhfqAZM7tUHhAItMaZwi/LxK2U6QfoCXi
9EQq1O6oBGwMBSCIoj3ab6Jqv+pFyGpbjkZSS5cg6TQvqZv8WNVmeK91g7MHodkI62AiiPIaZGgY
0asosjNMzPfANuMlovcHc5bTg1Ea2XcpD7P7UdHHZids3dgYvGdAf9GWp3K/jgYyiNZqORTBZbHa
yc9x9vBrjtleVW5zGODmoPOEhO+6ZN4BGs5w1yXoIJzys7p3PCyRG89GXsQ1R1X/aQxNejbnXPNz
Myzvhnr+gYFO5oeLWZzHSu29rimH89vP7UaUyZtEP5Y0gYLqOqgVynJahPL4pTUrXApCJwKwXsto
KtnlN302jRNB2R4sY2M/kSDQxP8tN09j/XbrBlxISwa++NJTSfWDWKmPwxLS6e4la+fYv95O7CTR
WqQDxMqviWTzYjcldjHqRQnDrHejcAriT40M8Xwsojb+Xo7BnqbG69nReoRnSC0cTWg0ym5nFxZw
Tad2UC7xNNp+g8joIVCBcSdFPfhvf73Xm4pIDCIJMZnAMa1nF9ggPnVMQS6kLMbXIQy6T8TLe6O8
WkMmgrEEABo80wTI43ZCJuqzfSH0Y5B9B8YbyslwsA2y9LgudNfhft85kq9WkNSDZjCdQpGxgn+8
HXCUI/xtO3hyYQIbs5Nk7Q7Rt8UL4evs5AIbcxN1I9r37BA+1+pqs4ZAgi+BvU4e1vm5Tov00GRd
d6pLufLgsO5W9MT9dRMNirmJ2ioUa0E9Um/nRiHeMLt4TK96F2ezXyOyJPkprgPvcilZmn9Vtar/
taWpf5n/j7Pz2nEb2dbwExFgDrckJXWrnfP4hrC3PSzGYk5Pfz765lhsQkQPMMAeDLC7VKy0wh/m
FD60VU7OQ++sjpAv3Dv8EExdmTQZFyaam1WNTFEMwsS2UMndFhsbLXrfRn3/4b+MslYDuNVJgtbv
/1dq4hnNotiZS/Db61WooOj5xi7S4df9UfY2DFg26mJ8VXB9m2d36Gurr0rET0xLYi5dz79yZy7D
MjGOzB6xRHu2gOvWXNEy6yaFZnk7owq1+dmt6RKm5uDWJyzt7bOuxpEddAKRGX+eKuffrOw0IsS8
S11fNQvHPRsyqtIAIyDns06DNg6pICdROI24dPlkDRNxmnSknxl6W4eid7LVKlvqbxPkQCaM3yVp
AurlZnZW2tF65zU4ol+yFoWL0IEA/Mry5li/ePR7vEc1xoTolUGAYAYFsAaCMW/Sf9ldY7VnrGnG
b47UpvmhQsXLOUWUkv8pcShLYMHn7XLujDw/L9o40NttpOU8rhoE1Vnz0tkN7YHmwZPSt4S5sTM2
ZmiZeeIFqjL2iOq0nRqdhJzAm2ukF98LKOgS+5miTn26aoYVJq7S6X5jes3HtoU+T5jqgutAf9TR
Ahn1VKdwrDDQ3nMGennK1MnIVzx71n0zjzPtn6mQtoRJ0eZcRniW/LSSJokCIsjsfzHNTvNcJp73
DSobRCgvLvOnVvOi5tIQJcsgN+1WnHu0QX5mhRblZ+jt3Qctq/oUF5lETn4JgzT3pdEbr8ZlGZcn
o/JE/NrLFHcIIsAa36wxsUmEhIMyfuFly5NQ5zEPXcSnumBQG0PxzT6SvzrMsvEclaiYhloSZQqs
f6N65Xp5NgTIYc2mn06x8XvJi+J71nXGE65FcjzpeTy1vuOkcf2QZq36gC+w2vm9VwCGGUvll26j
zupqjfV9Hj3lIRv0/GfftPW3pmw7DwLNB5S+ZB8l5kMeGd7Hfqn65DRO2oxILbEHPHiOYemLJR1+
s+j169ToF+2dmi+2fXL1oc/fY9GHz/IAVbkJa12ZPw3JBGWtyIfhoqRzYpzMqOjQkKkS7y2ybEqN
msGYOEFnL92pcPVUPJa9EckAbF31Pc+h2Ptm0ljdufUWNXtw7Mj8LafKq0PKQgqIWtGaWZj3C4TQ
KbOic63GVRnoYPCSsGz7mC2gKlMz+6M2tR8iRCGGcDGkUb9SYzJPvytbywlHNTIyH09UJAymReke
7CFfvAe6XWjLTnhUv60VYXIa7PHDIiPvdStN9eMs6MU/VHGXJ34x2Plnurr5zGqacXOqO9eNL61j
tN/hRsEOrOAeDz9ifRm1sPBqjdQ1m636IhLYJUXSNpm/dLUUgdDcagzdaigepkSrmpCQR//QacJa
3njK1P7TSNv76WCVojxNy6B2T0LE5KdKnMinUdjCPcVdOoJ7moxc82HUdG+bzMghHiNKoFxmBQU8
+LqR9xlnyGn8iOwln1JP2eGcT0Kqt5KAvfuoTeSy7xe9bOOgz5Hzv7IqOryMpfsaoSxoXcxyqT5V
sqmXgzDl+fXM9b9SNGjUA43Zxr5mOi4tMn0ZCs2wu4aSjBmSgeJjfX3UvVxv39vnlaGodSMlij0E
Vezb27mj866iAgsQQaLQFveQMjyoQNgY6e5XKW37M+/E8FglMawoRYmP0sy9qVqrxQQ1dcKhbXcI
wQ/PaC2b5z1OtWu12OaFOoRykZjnHTzgz0J3NJVo1PIPPFaE4jYPEeoWMwk6U8XUcjq7hZa/sUtE
1MaRzpcvIoofsl2OOlHPkfMMS1maqAwKGDPdvOjD4FhSVhEus51TT5eiTGzPN2rVq05OFZWRb1Ad
dt43eJ/9drtKy8LOo8aFa2EEOTbPXIjlnbAdP9YU64hRuLf8qGQi3bUi6NkCm+VHJByVZdSyMUi2
TvBf6XqOtX0xeOMuHQXZz0jdLkE2iosmjlxa1j++3XsU+uhOr0AsZ+v36xgj9nsVCOxaseRnLJwV
P06Vzo8KI8t8zDLUg7x8bwcwVZouEJ9WfeLb2WIhqEZKB3hysqzoyyBiJcAgI/Kzbixe91W6rHFE
dVDQ3Nvhfw26lSOCNek4aprk1wWF4ouFLPDTWK8Uv/pQEPlZerNuNTqE0BppRZpb4UoQdXXvQrm6
DpNOgEF14q0aZc1LgfN/RkHSgcIGQN6tw6YheghsEROiaql/wOKyOLeDVQaom5iaL6fCvqRi/KZo
rXe6H7buzQ92wiqDiCw41Y7b9asEsTFOgdkVw/LsTYqq/Xcnsf7TKLR0WBa0x5+Z7RZDpkQOQfh1
oFoPwarpCZO9/KWFBL7iH38Aio3Uo7Z2Gm4BgAUqOhC9OgmmaMrxBOjNU540qPksrX0a5IuJtuuQ
XLZ8QRgzcMluP58jQRSBOoSPV4zjuUuwaqvaRoSAaZpHZ3GScDDT+WD7760ZNTC+JdcMCKtNfaqs
5B9PFNQDpjb60uuZ+Z7i75Fe5d4hA2BAJ4z3CpLOtjmuGcnSIIJ9zae6CIBQaQGiPfWH3pTD5f4m
XF/E7a1Fds97qYKfYLzbr0jlAEArLh5XUgfkOMa+wnCvyeA3IMsU+R2miiChZX7OjCT+dn/svQsM
S1vkMNiXVEw3KygTen1tD+AaB1cnaKvOoQlvTqfc6Uj8pyRTAoJ99fv9UXc+LkyHP3f0qsOjrr/q
r5y0KAQKXSP3tFIl7qtcQW+hdpT0Ozr8R13/vaHISqHKUj2F4r4JR4TiduTvfNxlMbNgmDF60Yyi
DHsc0Q4qGTsbkx25Ep3W0IMw63ZWhhu15pTjsaaX2tuEWuJTg1TTQRlzdz5EN6jN28ZaOLgdBLtP
9pClM0jm/otBh/hEFtZeoG6WL79PKMaCGQR0B+pui3yqFCuJc13Jrl7UN68FDrkBdQTSzyz6nel4
nzmKGz2+fGOA6wFMhM+7itLW7eyiDLejDBraNer09PU85db7qFjGye+yaUwOilw768X1tVaeaRHT
8V4/9V+7ELUDw4tHxMN1O1OD0RDJ2dCaI5rfzoLptCSJ1LhIYI5s9vpsZ4ukU5teZa58z9qyCCel
0B+R9R4PKj07oZdOo3Pt3OIkD2Dtdj5gBSX9lTm+tpXd/44pnCw8no0GckAHHuyvXaj4k0ca0Ibo
wC1TSEZoH7G19r4qlXxAIavxL8yS21+hDUYNQ7uMsbK3ZxT6RHw2FXlEYdwZBTOuFbvEZqezu1m7
bpETJVN6LylCCE/eOAkrcNLKPYq1dseBDraWmdau0uabAvqYOhstPUjZiYaVcR6/zeGrHjxp67be
vABgKilq0XMhmNwyFzQ3s/WxUJRHvS/KgDawhzu9tlBVqPU3bpXqgcAl4F0MOO0g9NrZnbwtpIZg
KyGjbkMv3RLqkCDWfU3iCGk8S4lO6Ka5YR8v4iBW3vmUK6CAa4slQ+5kU3eNjWHUSZRwK0Yf4V0z
OtoPC2zywSg7DxoIKGALiGmjkvzH5uKvQ70kddIrfRRfpYsZ6kmrY/23ldkeokJT3rhnSt7V9Chj
iuYvv5kB+a/oNorZ3Myb6z8vh0a6OnCTbqSe4omsCZN5qcKpVMTLr0l4mLYFW4IrGiWg2zM2am2S
A5XDGKBKMOylNF0Cg4yTM+Zc+n+YFouF9cFqDAfJ9nasbMgw7YicGPXEuMceKBf2wwzVlaZ1Uo5H
XMi9/UjtALgVoiHrpXk72thYXqMkbXLNahJpBxmocKwjK3QT5ajxtrcfKVQACsGXb7X6uh3K1bXO
zfWFpkoZxa8pQM0XxRj/vf+gPafXrdrLFMTh160LtT1g0mus0SZFRzRVVKfUyJr3CFMVQdmMxmlK
uzokN8BCN1XsU5SMFkqg84uxNvyGVX8ByS3eOWNbnBeJ06dqRHF+VIv6MTdq7WKMuAPUcTsf7Ja9
j0pCsN5mRAxcFbcfFWqAp6Yl4q1ZLroHd0rny5S5yQGDdferos+3ohxRC2Nz3g5DOkJHGtbCVa00
PRRSd85yKRbfgdEe9GqfhyO6ZYFE68Zv5r54X0fmi8lK61c1KNOtAvMmpgS3vyGZ5yGP1SqBtotl
TUInDUynHH1wNfnBV907FUSvNBpxkAD4tXmFBAbkVd828RVsLP5z/ewgNTY13+f2sNW4O9Sa7wPS
Xdtkm1nVjiFMCyr7Ff58etIRXwuNKYFqnRhHyNjnbE/0OXh0Vjs/qifGNmAukX8wvFwrrnjlLWGZ
TcKfCrUMaqMcQ6ecDAqnluo7tCXeREkPAZQe6cVeUGG5f0rX7bJ5f+lyAnzkMuWa28puu1YcK52B
kI4wXOG30SyvepMqFx5h92NhxXN4f7ydj8x4lALAvZH3betUqtKnsa4yXl8tBfaBrt69MqjMvQMv
Fh3snXXBtnOjw0jvb0Wu02K93aaDWY2QJlbyJaCGNLQIBUOkELwShYSs4D+YWXpBbtf5eH+OOzEN
mGd4R9h0kEhvS0eqJY0KKVt4xVWXnkQkojA11PytMaAXUGppS2OjV9+WeTG+PKZZG/9cAhjL01jd
vCFTUSjwIyx0GLpxCq1YiBDbz/w0FYfW13sXETUIoPqrkiWwks3Xbe0ZObFcYMAphVn7TmJPp0rX
pnNa2jbyAYYOSceWzlVXAH2Fcqp7+6n2jP7r/a+9c+9S3McIm9RwLfRvjq3MFmOubAp1otC912hT
mK+7Kk1O/2GU1cdKB6zDfbTu67+CKyxiB2eitXPtpsoOPW3JQ0eFZXt/lJ3TQRD8/6NsLvcyzmue
KxABOhWeT5raj2c9nlfRl0P52p2DTxVinc/KnORBuZ2QbsxDo1LRvJpZUZ6QyXKo8ogoWLn5fsLI
BynnzqG4GW+zTCBrRdWu9eJsHIsfcHfjzzq0oUtFIPJopmWS+p1mlbT77L78fP+z7l23MHchfFD4
Bnq9FSySddrOrYLAFADQWNALjvPHtMvcr7QT8Jsce6St/BacVKjOUcwv8XLjlRXL5TXEmOII07K3
yrSH8E6h/ATWeLOXUnMhV8D88cr7jD2EQ3PsNQKqTeWbxth/uj/3vXUG7kSmSLcGg7/NA0rvaTI8
utPo+FTfS8poZ5EiZg37MQlzbXoxvArdBhRLuHMp9jK5zQ1Eil0DUJ2RmU686ipMsw1Sx1RCEdvW
Abxqb0cBQoSbrdH35lxvdrCoo1EY+DUbDU1yEKOReD8qEiF10YNaGJ0YCEuT2NEUAs/KDvbUzncl
pqRQQ/0SxtIWxU1beZ4spAWvarLYoC3q3+qM7I2lV/371Enzg+Ozs2eQjCWM5Sn7cwfdTlYbDXfO
QSBfh2bo3qHSZP5bx2P9TzUo/REqcXcs+khcqIhuIbhxO5ZrLZnobUR1OseaXpWRbT0CzbIeewtR
7fu7c28o02GrQKKhnr6t6ZXR2mXUuPBEN4g3izIuZzsuhk+pUuuX+0PtvBMEouwVDhx1va28TVaO
tiojlCbyyUrfTWCDH+jb/4d1InZ0VpwVckzPCIFaRF25dtUVc1SLf+a2q4MO3MXroW+Ngwk9960E
cYRgGeISABo5a5ujrSAnl0ZIL1xHd3EU8MuV05zkyFVynkBKJIHRFGkfwDkDLoNtsP0zKk3EftPG
UL93C9bf5A9yBuRqadmntpj4v4hutPHjUYYWTd885t87a7agdY4Eq05RuOnJ4On3QtVpUyfwhKck
IQZXbPhYFsZvHNPH9KxaUYv8Z+cCwLi/ijsbZsWukbn+AUFt5wwopwchD6EBSdX6BLNrPnmIT74V
7fju/kg71wtAHwptqyILZe3NTaa4WdQ2SMgjyKKjckwafXEnO7tg3CCxBC2KwOjjyVdbnAfvj7xz
tdBx5PBp5M0aD9bt+eudrokKXWJkN6TFKeV7+HWWjZe0izu/KNUjfdqdk0HphjNh8iIBYduWp0Q0
4xMGcLy3zfgkZbR8A1zvfbw/q72VA5jKVY0vEvfmZla4cIoFGFpyjRZ4eumgjx+UEW07RHiPAvC9
ochmyDEgkwFQ2MQaCsU88hqVrL+xZVgncXOGK5L7GSz+g7Xa2yVriK9T9OW4b1NhfE3HWdUjLFvM
VBkvdmeAg+r79mttqt0pq2f4JsWUFu/hnFbxfzgM1NsIwqlwr9qItxulHjVniVOXwQUgL9Qrp3+K
aHrTR0794eWLB1SbxsQK+kC4/HYkCvhAiS0LkQElTlEsjM0A+VEzmDV5FGnv7X5e1j+jUWDYCjN3
45+2+5ygCDQXgQ1x9kce5WpgefH8yqkpddyf2p/nbJMmru6DQOMhV6+A5tu54WFng9NDF8gZhfXN
mEv9aw0C8r0KQvGrVRXi05TX2PYkTiMGpNkj/V8JXPYjJoKlGqi9o8wBQQ/+qM5Ql4+TR9PDd1uc
GkfMZ7tznzrDj8Fq3Qo0Sj3BeZqsuggbXVpP5lKaL9Yq4Fmg3LZiaynRYKl5Ox+46oOJ7k96LXt3
oN2uFL8qvUp+SidthsBcTJdKTaNP4UII8NkY3XY5eJn2LhT8S+nGIwq4ttBuf0FruZPT1A40/8WS
Xw2bDrLM4umg6bj+le26gV9Y+/1/7EY284Qs1A0Yea0OuHMJ6CxpL1NSfPa8qX4A+NkEnpfoD/c3
y97NAmccIiKEeCpfm0tscTSzjUy6dIOj/IR6pL2uslQ86HnXHxQv9o4BlxfyC2tj/Nk3XNBEoX9M
uKIsqvLdVUzth9HmWYz02iJfjW15JIe2d5PRCWe92DxQlTZTEx5GKba1GsSLpnrLkZgDL8GFqlJc
01ersftitMp8ynP27v2P+nwhV5mJNUOh9MZltn70v3Lr1oDiIyXXdeeN+QnD7xEArDudXGx9g6nH
SbUuLPHi3cOgyORSWiRd8bZ6a/TOcBkbeN692q4RUcvMIF9iHfuj3HprqW0cemqMHcX9qe4g2BgW
QQWUZhmbeP52ru5sGU0yYuRiyir7Bsont/wxWRb4iJgMnCAnw3xOmwwZgs5TRi4dy/sSta18U2P1
pPstQawetEMuju7d59o9hFXYodKMg/pEdXJzauManTzSQjIaK3W+gK8rY99CVD0KLW0ofysyVyes
ILL000IM9MMB4I4zJl3/JOj0gkiPDl+RHzxxz68SfhTcCMgsJJa8srffS5OTVPKeeFot+u7BGBDJ
tRuYifeX5flho6qBeilKBatg45YU5JQpgCtJxOVFhXW1jKX6VvZF/G7MDDrwvekVR4Y+z08bIwL7
YjDSOug6t/PqtSJxe4VLOhOJ8lTkFHs9NZ9O5JTqpVCN+dzH0nwykf85iFieX2HryCvFjS3IQd9c
mxAI4ED2dOXBagLuHsBINTUPmaKhyXT/s+5NUqfiBk+IWiRqMreTrI02LeBUEvLFongUwPmToIw8
xQzdXClxipsj90sdtdVTuqDierB19haVGgRryr5Zva9uR4/T2E7NCivB2pjbYM6T7L0TO8Jf5Jhe
TD0Tl/uz/aPicfsgQblH6oJYwkEyZ2s2DxZ1Tmq5OoQPRvo60btRQgmuyg7YfIMiPHSJomFxwckH
i3QrjOToLv5wMq91T4rW6PkPOnPzt3wS3pMr6q76uhguXFoxJuObwVg69+uQjEp3qkaKaA92lkTf
YgeIXYDgH9w98j1LeWjsbIou2F8n2VrQ17xQmHjknafaa41TMcBwQuI1Kluf0kVv+Es31K9He0g7
/LoiG3kwXYueimwAQS7dxf5KC9mNfVXU5cqCkObrqOqFGsCKGiokBTr5IXcSVDPHSTHkyZN1kZya
Bdi77+QNNbSYJxK3CzMfVhysgSDZQHVMYfaJhEsBbg7bs342psCa7eGnBedKD0drcmhLNkPOiU/c
2QnKdsHNWLe6BrJgq9AoWfCfB2w/DZntV4s16GHeRrZ71vtEaH5eqcV0HYDbV1clLab+3COUXz8Q
0hmfi7JS+9cFKP4qrKdBfafSlk/8PrIHES7dqBkf7u+OvWO3epzQ7CEhedbe7dF84BGjRz6nsRFS
5sG6kEjxUo9dd/Ce7g7FSwFDE0QFulG3G7+jNVEndk6P3FuK86BwTaPDEj21Uv10f1J7R4wS8mob
SOea/tHtSBak9qVIBpqRSEwYft/Y6QfyEfvSTW7306rVI0zb+ge3RwxTgtW1e616bPOQzlmGUdY1
TOrCKS1fieIa20eFM3Vwde3NjLgAmige0BzlzcxUu7dpK2DuvqhpE4z0UMNeqzsf2dSBOH+eDi6r
vTUDBbl+RMr/+A7dfskpMtHxdnHYMdSlumC1VIcyG9oPPQ3J0/1F2x2KTgnpHFJidG9uh4p5cQa1
FOnVVvvhKUZx/qpVRnuaZ9sM/8NQax0MRRe+4xaXVc4A3fN04iuWpXlS2sz061g0J2HC5Xz5UCtJ
nIxxjRO2ra/OtidDVCgtz8WEXp8yTukD8mJRRCqGdv79wXYetpXTu3YUCJhoS99+wsTUQCOqq/Gg
4WaBsXhu70Mq6X2lA+EP2cgIOmSm35DyHyEa1j+9OQEAVul4QfFYZWw3b2qVS7RBVQKHYjKTn7RV
6lNmarXrN9aExTvV/oj+hQ36GGafZ3+Old47DBV3jiGI3XW/cuzpY2/m76gN9zLvyxXgtUMJp6yV
N4o3oi1biTp/hUiLW3yI+YIN4vMgHoOZkiOPB2oWb/XOyt7Whhvrp7br5fdC6cRBZ2BnhwM8JL6m
TAiAbXstTVqhD3Yi2XYuOi64n2H4I5rsZHfREZN1p7WEsAMxDg3ftWCubgI5rx5BQDpEGUJPdb+b
vemh7hfXTyvhhJlVZw+2I6uzGS/xKVuWlDJtH/HDcFi8vyf31oTIfZVOoi3Bwb7dk9pgqUnhkr+l
ed4/OJGVvPcKMzrfH2Wn7csTZntrEWj1YNp+24bGXQuCH+8PtxvOvYJ+putB98KSw3pqB7d8NMZh
8KmdNuesW76YFKUPAq295SXOWkWHQcIQXt7OFK07KR1EIa7TPMXh6qvm11a2BJi9HxWHdp4BcG1s
oj+XGKye26GmCtczveKjZlUNMhHgQjCz4m9Soo1fduwMn+5/3r3x2Ld/kgIiBWtzugtNLp1SJ1RO
lCQWiDE4sHojEtFfQ6m2H4rBrQ62ze6CkvNbqy8kZY0toq5okygpwNdfzag2Bl+VrWtBY9SbX0SK
1VuoE+lnmfTWg9Mo0+dliY3HfHaOlEbXD7m51ri3gU3gz8l7uxVwm3SbuS4Va2q1CqRJkQ9P9Lv6
d3af9Bey8+YLJYjp6IHaGZaatGERrq/o4W3/Ke46ynWUVx+1csKuUC6uwPgRxdNzQ62kDKAoIyzU
Vi7CjvdXemdk8D/UwUkVqBtvg7TKiVt76DLv0bQ656xXZfnojc50UUy4lykCQFjPlC+W0eLZABiy
CqkA+MFA8XY7G8i2OKJk0ASHhzPglfxkDxQ97k9t53yiK71iMRCheQ5RgyXl0jlE8TkFcRoqdRqH
jWmcW7ixB5t3587jJnLwxsVOx6QXezufeFkECEOJZzkICX8yGv1dF6f6wSg78wGezNXO/qRIYK+H
9q/6FEKvkROpXXyNSNXOEgb45zFzLF84y5HO385zAiyT7ICuHgVGOAi3YxFP54DDwEPbJa6spRct
c2Batv7V5r8WPl1Z5W2qeTU5YLVEHwszRdjUFU70Ku7JMg/inJ3LgZ9DnAGiHG8CWkS3P8etBzH0
XPlXWO8RHk8yCZoGFIFPxSpCOqLVzq2o5kBP9Dkskkn39ci0f790P/EjuBiouRKOg424/RFzLa0K
Z17lsVerJYz5Pcg2uXZQI691sHV3J4zYMu1FzI/I5Dc7qpKFKYbYUh4zMJ5cBXGdGn4iDcxac4AM
DxC19e4ihaqkvhMNljgDkmuudeMiMXF/2rt7AYgnFxPPLIpxm9CC4byss6yYNlYrgDnLyv6YIr32
poir4X+pYiQPNIDMD3PezI+9RIr6hGenafjlIlDMuv9rnsedABX/+jGb8KLSVF7ABYqFXqrlB8Fz
AttXm51XdVqNQT5rLoJJ8Gs9N35XodJ1cAZ3F4b0GbjkKmnIpXm7Ceq2MvoBMbprSgoYUsfL0HoH
SfwTY4WiJeauvDfzIKMz8nqr5pziXfkWSnm6/xme3zgYO4IPpSxP8gS8+fZnpCabMbb7+JpZTvdQ
WPasBEuetP3BOM8DAcYBs7Qi+WhwuOud9NedIzvHE8qowb4wJ6i8TgpS0ZL9ebFs4SNRpry/P6/1
792+v4wHbIEaL10NwPW34wmI84vpTdxxRaWE7VRNl2YZen/ODO+Ap7A3FF1ZOnt/sPXbp750h7h0
R+6U1FISP6a1FsbugmZeidzBwQW2OxbfkQUDq4go2u20nNQqi7LM4muXita3cjhdVqtOwLyso6bX
7lC06yn+raiBbShRZuSkk7CRoM1V8R55DvNzYY/DG6zbvG/3F2tvE1qrHCozIg3bqmG2kYL5vJ3G
19ocxpNZRcrZyfLifH+UPwXS7Z5A2wMoEzQjFyDE7cczitiS0ThHj17ST8nZSWhpv57FjL9BZ2n9
16TJci0onIUe8FDV3Y8Epkt6QQqqzAIhPWkFPBBzApzOSz8V89Sm53iwaSfV3az+mhoeUL+KJtki
t9IkGZ4sXW5eGp70JRyWmaJhK+z438RMwcbxFuEQI4xkSgPZ5M4Qdq0Cw31xrEQE2IW4/5YoHOkh
V+n0DsewKfKpQOXT2zqSbGcVicouGD291AMtbRznIXbV2gwGIewySNEiO8NwLWqk+Xq7CYdumrwT
NYVswC8BWM9rVV/cz6mWTcUr3HU7tKMRqTzNZor7YYt/1UPulAVQDacS6cOS2cZ3O0ew34/KPo5O
2TQUy8XJR6U9aZ1ERLNSq9x9RYw9P8Qx8pn+qqbxxlAkKOF5VPovjZsX0aMwmuaXqhaeOClqlb3W
665Gt2YskCKBDN/1pw5UNUo64MQR50VLSvot/auPdHBge4o40Ru/1XFg88tSm5HjaRvqcoliyh/U
35P04KHYOQeoE/FQg5tBNN5aayd/3VxRQlNWR1HkMTXH/Il9hcluHoO+WCj0ioPz/bwQQ+QMPgfZ
YFz9aARvBmsaacRlQxfPjpMTNf3JR8J7CYsF9AUqM2FZ5GghOuJo4OfhOyAWNhFFEPB//O/twL0u
e6NxXHE11Sz7kmKP8HXUxhRpdN3tHqci4y3uqtg+mO/OK0zSwIUGKG7l/20+rmuIqK8zkyqykO1b
cODeA0Lwb0cTW4TUM/9Hf1G5NNNADVz29cHFvdO8hCDAtP8ADIjw13vpr6X18Lozi65PrtApSw/F
oqG64JlE3avv4Oy1jTnIK+qWeutD/y2+A/np3/WGRxaHgmqGYXxjXBLRjw/3b6qdLQcAhw1HEeaP
XsPt73KKuFiSRgXAJDGQ5OkkcUv7KZxoTB3s7r11p1TlrbkqsgnbMCRB0Epf0kbA+09sKJhLH+Re
8Vs1YumnveedaN4e9cf3pkfvdO2gIaaOGObt9EQ6F/noQuxD1kQ/c4FojxEyT69SRTvS4N4bCuQu
CtVrWkySeDtU1oEEI8BiW2u0PC3aLuHQaANO1eV8ub9o6wnZvC6wPjm7EEFIgLepRTR6LhARk0cs
nSPDl7kXvxp7OXT0v9PukkClUg9Oz86Qa2hDXrsqCbKNb2cX46SCmZsb4wBWiROy/9YnWj/x2RPI
TGXWpBwcmJ3NwjklnYMLguiesX7tv86LTI2R0gGq1Ymn80T308eyyeV3INJ2sHBN+tY4z//hZlq5
LmsCs8KStwW6HGS2Y08eGWRS90Ez6PZbZS7HYJzaPEAKuQumqnqxseIqAokBOAu6enNt5TAWMTay
raFpzdUYIZZIjRPfMVdERyI7e0u4OlGYKDRSvt72WLW4lTYaX8qjgVe0T8NEBEYq3XBV5rrIJFdO
93fpTqgF0XSl06xgdoAbt0sYZVGROt2kPDZZU3133LIP3Mw62ig7x44wn6L+ir8gzd1sTCUZltTJ
XOUxb0v9Ms59GcildINWNtbLj906GXBZbEpwL5uHKwXfa9MrJZkWXuILYWmX2Si70BK5fgK09WJ7
OHbG3+NtPuA8zV6fe0zN1GP5elTgmRSG9y1Na/eEz+fL5TuhBxOr8jjyGVGJul2vzhDt7EST9zib
y+gjAyOv6K6aQT8o3QFAeG/RgG/AcF2xFFRPb4eaKxgVWmN6j+2crZ9OVg9mNTGrHvb1/V34h160
uSwpBhFqUIemWLtNO9vGruLMEZiolXr5YCP83dPPT8fHqXRSGeDqZ7wds8bLTjg4p78as29Gf1xN
mH04kwhBmsbsLg9daaCtnZM82x/VxFu6T047md3JxNpFDXQ6S3VYyEW13mFqpl/cMrO+pmYnx8AC
I/Mk8tL+6MjF+oq2JLG7bS+58aarFSc688zLX1VuFMgUDm73OiIXin+6BJ6zDwUD961kAt4VTLom
UI0ETq76oxK5nl+ZoNV9lPc79ydK7516gvUZf0/wD5n93BpV89FtSnUMokQdvmV6OvYXWKnWF6py
PFJkKAjXGwKpGFPR4swfnHam7T876b/FGOk0pe4vxk7MSeuN+3zNX4kgNlHQYtupnVQoUgs9s5/y
MYvCWUP3HFFym+SDpFkBpPE7hxJ7cHZ3dhx9F9gFdNoJBrb2OK1GAKXikotFhSXPI6DBMBct9Z7Z
mj7cn+RevQWSPdRphltpzcbt7u4qpbNLaSiPCuZ6DzO5LUwxJZuJr9mBSj4rPo/XGDTCNt+apfED
5bP6xUUJ/FXoL2JdAAiSOtjtbyiwDuytEmBg0VVeYAOmDaLGWT4ZXbYcPNXP73kA3GtowJ0IKGvL
7ysKs3Rim1b4iCDGA9Gt8pBndf/v/a+6NwpgNp4SikckDZt73lqAz1Ql4TsuiNorOY/mI7qg+hHu
6k8gfntd0AUEXbZKF6yYynUj/RV4lHRYgB8ReMTwXX8M1MoKX1JPyi6R0Y8/bBSOq0AB4hD7XjO0
H8FR0LMDNtL9sMlfu1ddjCbAZLaDCeyGtD6cFk//WQGjwY/XhaDgo261TGcRqx01HEXWmV8PRvsJ
K73kq9sUo/ANGoQPsz6leZjGkbbm2HL6DiiqNshHGzgpFT1VLzTsBfnvVtFQmyqKCbk+LbYqC8aK
avzoqLlT6Mul1fgDt8W/0yiF63dIwNuUnue0DvRhciPqjjL5WIvFO6yBPw85VkkZfd0dNpjfrVt9
N9XI+gEcA4Lo9u81mn4/smFa7AB55HwIQI23uM85aGNSGug+Y5ywXOYE1m2yaPYPuLHJ/9Kx8X4q
jb08JYtaYqij2p/v76znznkAJFd5d1SlVgitummKgqDMdbccxRU18/YqKXzNuFKI4t9BceMHcjTk
snUoj6/mMh4oIhTLp2LJxlOVKk5o/R9n57Ect7GF4SdCFVIjbAHMkGASSWVuUJJsIedupKe/H7Qy
h1Oc0rVXLtvq6UaHE/4wufpxcpXzYcqcLX7/p729teg5IcwG7WpvtVknvyxTW77ge4OqvjdOV1gq
Dtciwb6ncYwq+vuhIJVDJkOwZg90X+97T/No5lVoukhN6ZFeKewkmj45VFZ5SULpzKy4+v1diI2Y
F0rw66E0ek3lmCFEUnv5FJrL1hxM0NNPi9Vewga9Tfp3iiHC/QQaBpf/yWlWfiWsxCf/25rixVBW
drVpQoZebQ2R6Y36ow8pIcIhXg/yRl5i7O9rdnKXoPBJOvHHFwmB09cTNcAweKqiMjxYpR7Vgy8j
KLp9mPo+zrvQM4AU9pe0bM5NGT4NdyT0Ti7kk9VNZ7cuNRSXbxa98A4DDZhYOqOphbaak+cmSVYA
L0mdXGVdS2GhV4NmXnjm/7wupxOnrEQXk1Qf2tJJLoy2zLz6iZkgJCxLriO/qmP6QIn/e8V6wvjl
U2lSwUTnI5bcH/k1Lki8ihsNbO0wNLYJfLjwvphbI37bczvXEYB2E+lkvbYP7+/7M1eUQDaGuvMu
jOP+ecz/c9/XmdVLoygIDDRgG5HQ/Ox5Sakjhe3aDtjprI375f0hz32hPfLdK1GEQ6dHze9tkGnu
kMQ1xjV92Hlg5JAazok7O5TnnUDmuenC2tmW4bpz0kz/bOSj7V34SmdeVA48sTE9GZixp+lMk+tk
Y+XAzC1/DZFZqh7tRnZ/TcbAvUHQe6TchxTQaQUmrQgykTtPYqvEiTMatM65Gutp9Q8gf/yPHm31
z+8v75nrBXgLhQoIScg5nfY8RyMB/z2mSQyZ7LEnqj5Ii4LBUpX1heKZ/zaepbS0t+rRwQJYdorS
FmUPhH+VZGhLbXyktJ0LONs4O4R5tyw/+fobWuygmwBwdU29xmVh5D9nijdNpDXd8APZc6sPYL75
/yYOco2BrTnGvShRisfgZJmD0egLI9wMfUH3uNb08ThMWiNuVrOjbOaOlND/NUa9dUMznRferaRL
/etOLMMzVjb4i5rrknRXsjS7zyIfqaqCnclq3GBIXQ/T1E80/xMlf9JvQVvIXDT702QAoUH4zW8e
NVqlsU9Bi4xFarb/vAMzbjEUM4zInmynvef6XuQTxV4Qzp4q6i1KjArg9WT325NNzK2FXuOXUGLr
Rhuu87JBGtxreiOLNHOwMVbD6fAqQ5x7ea7bxEBuvl2RiBg8fxGhbnWuDHNl6gp76k596HU51JRP
XbqnWaV/VrA6Pip0kIZAy7TpPq/6Lg22mis53Bbgk23tex8ti4wK0PTkPligy754xth6QFbQeIzy
1u3tY0YNCrD5Vixoymzb0gf1MNHtwnAyHSBpLNoUbCkGSUHfJJkXeZmD6MtWJ5WK8NMpVAQlQa/Q
KNl8AU2trWCAmKmGEE3ZNd+hK2CThKJ2ceEuOZNs7Bo0mEa7VFjgAp1k7WNRCSnN1In7VS6Uqkgp
nwvCBZC3c5prQS0MlmWSqqwQKuz6Dul6r/YOq06J/UKn+e17B8FL0C6C/bbXsk7eu2mQwqMTKWKd
0vZBamb+rcKk46jXE+rGi1iOyM9fClzOkG92K1K6bWSVgrfmJHLJJKmVEIMTr+h2oXFk9zYqVXa7
CjqkKHUEjjWk/6Ze1SwH2EVr+XFG9+q3sKfmq5kNa3XrFaj1X/gwb2+h17/qZC34mWwZDSdmo6zT
qMG48NA6vXlY9Ivee2eWHfYEQbZhQdwFI/86zHCdmuM+m3Zs8HiFAP71GyXarMbncvOPG8f3XlqI
hP3tNUtmu4dWe9kNtt3JskPbk7mqJyueuMyvEkfvI8QPoG3Ml+RmzyzlXi+g+fgnnDi11Mylg2tN
gTOPArIe9VIUz1LP9Nteiezb+5N6Ew3s4nh/PAx3WJt3yjGjxZh3k5n6cWdqzxvLemPM4yd/zJEC
3Kz00lN1bri90gaJlhm+oRsYjd06xu4TTZbnHLZM2uGGjWLoF4kV2vV2yajzzUoyPXDyUD8JhYGy
nXwzLCEykegbmL3ErT8nk0ywANcwQ+2aTbskUPEmzNkHI5MGXQbOl5Lp621pK8BAFSFBLMo8T64b
4E0irBqzPvSmM6pwW/slDSZsGFLu7qz6MKqtuaD5dm6BdxotEAYiEPL5179hM+mSYIDqxh7d9Pt0
td3qahoNsyfjqJrbjov90/s76G2nj2lDAaSnigI09Pb9J/0noLR5U2rwRn6clZ4zXvfGWG2RRWsP
l7I06Y3IUsXQh8pXjRXRnvKdcPUmOaBwWaafuzybQVt0YznCua/kpQrcm6CPXwf0FwgJ6l58mZMd
oHkbb6GGU2wPmvGTib/Bv+5k/bV87T4KcR8FVxCgiNq8XgPfhL+GxjaGsE2/vHQ1fu9usoI4SJEy
+vz+gp+bEWE7Aj08fntx6PVYreXTNsHDM0YGZTkQLavbvMvN6P1Rzp0czieX3Y5YJ0F+PQqhZl2T
ObGZi7kMS7xOrqj2dkHiU+F9f6hz5wZILRVmAHs7fu31UM484saIE2I8Go2eBq6YrG8dQcSTUnXy
tQIjkWFnkw7E0ckCntChibNeyA3OnRve8J3+B7UfSuvr32BgWIQJ0urFK2jF3S+U2hassHEqKCs3
mh7jVnpp3vu8XiWNLvquiKHBCkF9gtbR6zFX/CfIE0wnJtnxoqap+2sLqer4/dX9k3CcDrOHTGwJ
asFvYKL2YHhaoe/WebTJugI83LCOV0Dhi481IgPyUEAR8CJj7EeJNZCDACeeStXwaLsegJ4tF20f
on6uiZcB45tHlSCCHlAdTdNQNza5Pvjo5WQPiZu132QrpHa7KRSzwtV3038m264J+LVmOyKW64+h
LrB/shMNEyWFjRlmRqNhVXE3t8kXSYfiH0+V5Udssi0vQvJn9a5NGx+YcB766UV3VxAvWL94GC0W
eYvMtnL/ui+Ew+neEaWWYAKlFCeHWS0+ROam8eOqNlCXN6osmnCBv+mK/tJ1vW+rk2+zxy9grLm0
OWcnQVNTrdngaHh1r4T/IQAVPxjtrIgMDQCQMGuyOFTGDu/viLf1PyYIXNWl/wphQZzW6ykrl51A
3DBGwUc70iJryFBozX1sQRvf5ASUadjQZ7xfpl582MayvteosXyQTlnEzuSvWyB5B158JHWz6/d/
3JlDIfhJXNY8XoKr9PWh4NUSW9FRKzA1p/2VaGJ7WtOlP74/ytl1RzkEwKxJi+xUyrKwRlfmvefH
WoukXIF+UAs9PbOHOxdmg4oLbWx/9UWJKvj/MTAnHiMUtG65al5PL2n9BKWeKYknX/rRtvhJuDpF
c5iLVr+RSwUoxGzSr+8P+qfqd7rN8A+n8AG2bcenvx61k/7qJU2VxPZOYg2kAF8VZbLA16Zx9RF2
ddnJf4ttzljs0v3ei8y+BVkxG4j9btZyLWkoviSJzfPc2Hn6uEAQ7i4szZlnQFA/I+qFtEa99OQs
4Cq8lvjQ+ES9QsX85jzUiqq+rgbVIcRlVHeDX6vDqGbz2FXCvNDVOTc8SRxvHoVa3qGT6G01nKIy
+pzQ1POGLySe1gdhtTrbwkXk0BibqDeqMSDfnsPF1S+hyc+8t+QWEGt2vBAU9NPhhxLn64lItcmH
/mUxCxfIQrFSDJitdI7e3xBnDhnVImD6VKV3LZuTpXbTZdGGlKjfBFtLv1aK386iq+/vj3LmTSWY
B/5MlgZ44LQl12RGpWta68VpuTnXSHEZn7NVyqOe2Joeyv6vWW0caDSxYWDtcSi39+tdXlpy6OYh
8+O5bJKrEfnv4uDWaqiv3p/XmU8FfAUpeBBkO9nhZPVwRXTxCuw97AaH9YiWevJkYnB86HXgLO8P
de6qfjXWycndTERAkoLYCLypXgerX6fPqlJgF2m4ph8aSvwvmHdo7Uc/Waefo2mjlEuZWv4wq9zG
usy3qbq7Td7dFG6XTxfO7NtqDGu+5xl7hA2I4tSVBQ1id2g73YsXO1FXcwYOK4eMHLit313XnOYQ
4ocVcHWg/JEt1MxUU5UXtvPZD+LyA2iugHA+xTjzLm+l1o3E+Kj339uOBiltaJMbdHUvefmcG4rC
LjBOJJPgsu///j/JTqO2YRU1e6y1Zfp7lJM6YGQuv7hO++n9T3/mjEIURV9kJ8wjI7T/+/+MZAgK
ezlYvngUo32ok7R93sbMvaACfOaMckD5fOh+kpqe5qybR+9PDMS9CFRtX3TehOsZu4/HnKVOw9JX
zs/3p3XmmiXO4ZLfFU13cOjracmilm6qN17cjsCmg90z8GWkNb1+y4zadwO79bMf21Cp56WCjRxO
yKte2rXnfgPwKUjteHZxWZz8BlSVcSJtZjdGE3R+sTq7WgJvspoiSAj/swA+X7PRphiGW9AK283q
Ybl14WTvl8TJk8wrB3+C70td4tQHYd0SWlpKF7GfUYdNlWcFhpjLQ2FksKO6Sj6tatNCMSbthYfu
LVeINhkNQsqWpDuEBCd3iov1mzunvRN7buduB3sZ7WOP/6UXmJNpTXcoX3ZUlwH9XM2zaL5m0k0+
Fb67PaxjmVw6vPtiny4EsE5SZ1ITpP5ObtOE9CqrqkTEZj2M2AHyaYIZCkbk5I5/NLqhO3j1sP14
fxueOV2QGnfcFwobPIUnW4BUELh+XztxrZyXfiOwhxWRXSjGnLksAKvyQDic4F086vVeJ6Ws9Hpk
ajLHzKzWlx5N71WtPzExdvrD+zM6OxgdNjSQwOEQ4L8eLCnS3at8pRZd1G3coN9ys5t/Rv4429fv
D3Vu8bgB/3TpwTadbqBBr52kchYRU8EB2lB38rjqorxwQs7uU4DMu2cgkdGbZtOi19acrIWIN3vp
y4OnNzWRal0Vz1SVChn2m1HcqbwtypBeQfaAQDLiLs0y43bb6DUyze9P+9wKE0Bze1ESgRl2cm58
tx3Hai3ZqWab3U4UldpghgFYRvrk2Sp6f7Rzi7yTg2AYusROp9wIypP2snmjE2vk9qGkqbV7vFYX
EqGzc6LySxYEcgqi/utdY+MPNDUto9C+hTZoiTks7X49Al1R/8/yIcIMpBqEFnS110MhbdiJrmEo
mAllUOFGFPvF4kdJOhgXhjq3digswHva4dv2KWE6ywdt60zHiXVXq28mxgNzuVwyNj0T/Oyae0B+
iXs4caf6Gj5lEg9KOEcur/1/JDbJSZhsUs7B5qzoHxuAVv8hOnIQOqq3CiPmtikjy54paL2/Wd4+
4/yS/SoDHQ//9dSJfkzpo3u5IWIXBNL9VJaoLc3SSScMgN36zlyleSmHODckF7aNug6IE+qrrz+n
A3Y2TwkOYxPO3DUMql37BvLXMcWK8max1KVK7tutCmkHCgAfdS/NnJLmqJtPteXlbgyVYYqKekjR
Dk7FoRnANr6/nGeHYsXATWL7xxP5em7WoltgNYUTVxhfwuLW8Q5FwvTYj4V+oYX4NhZhVuiAEUdT
bMWP4fVQxF50vDH2jK1ucA96skzHVU4/jHyxD2XhUg7NvAT9rB7zhLW4CP87t4d3ciBmaLs3L4fl
9fh6YWkZOCQ3XvAUAhmRDh/xujJu9SnBA7A35qvNGloVlHgm5YHVZPMDAj3dp/9jwQmEwEvsEPrT
XzFB2iuEnbqxPhr10YTmEYJCrq4NE+DA+0OdSamgPOyWNJR59w11co0j6ea5sM+dGPg3gqqogJm/
qiJbSVc87VMFlOJKE7X/cRgWJ16WBitzBWH0bqv0+XbwrP5K5VPx7Kpy+f3+T6NXxGq/DoZ2uO6u
UoD6AlCmk41Xa6a+TfjOoPSQaT86dCYS9DRz1BWdbbAqCPVKL0PZTNMUYsmqb0E5juNdn1g6dfEG
pbfDmgLCRlkWa61Ygb3+YY4IrAQFcWYR2Kk+9dGgz2qNkslq0Yjudf/Hag0bbP2dsBxVbpliB2Sb
8qudTtrydW56sww7uxHfJr20eSC0vMQzb+scZMIS5CgBKW0F/nU18KptkF0fwL9M8gjMRq4dStOX
yQ1/SrLddja3RZAnqTFEWUd/t0RyafY+JFT81uexd738oE11510tfZU9Dp2+2i+DYS0WCuMmgnWG
LIx0d6oX8AMzif1mVHU+agc6KNbkqpUahkrweIcb3x/bXc1slzF/KGpDLdcUkkzoXnmzEOr2teaE
ui4TFdm5haaJV+iaccVTvpTRpKXCOeb+YjRRW02Ngrbn9O11v7iZPKamWXQPk2NA6wLa0hefXVQH
tMBDwie/BcXe7x7TdgcFFZM1NNMtsECf7dzUP2wLgIuwcKSlwk4VG/wXC02/wBmpsnHuVv1xqb2p
uqeLLj5uwgexn/lgmA/YJmMca/hpi1kaCnxpQMdL2Nfd1G4/lmUzviTwPO3DUHddeqcZ7tgE5Bgl
fnV1W8Oyy+t8uKKP0j8q3263AH5a7QcV3n37f4ggxsFEnhiQKgFHFqyJtnnkYGmnHeQ05DJ0IRDn
waREMYZN549PmuXV2GNXGvGfJnvWICzb1frUdE6l0qD2nVliSamq/qFO8n74XWxD89XRcweEi7BX
7zY3vPQONRe8RIqiKxXyFWaCQELZ5Ui1ax5CIHrVjnf1bI7ietUckjOA+/UXv6l6B0yPKTgHVEi+
TrNybroO/+WrcTUKoPZ1ut7ISgxt0OUima6wsDTwq3e86pvKQQYjSzHZWYCNpvVRic7/rpKs+Lj4
vXmbkgxqocpEXd11Hl3KYGgbzb+GL6HuK3sFLzqXm1tco1s4JuFYEqwdZVWYc1DTA24jzElUF3BU
ddi3vek9lBkMV3rBDczysU+bDuvavH7wENp/8vzJGgIx2Ike2WmdzZyerbMPgG11MsM0BbEEV8XY
QhNslEBJo52eld7Y5Z1eoW4G4nlNvtp1vdWIInr5N0hIbhU6ldg++QQov6et17cDZvPLp3JbOnWl
QUGQSOFZ+59ZYF97LIfJeU43uYN4dFci/dyI5qGbqr4lBRXWP9XUb9r9Ovvq49wgsxNMwN71Q+Xl
fQmya3Xdq8RTeRWMNZKhx5ZKw79a5XQroKfFnoPJqq0ajUexPiOD0Ddhxm1vBtgHqzr2u2a4ysfa
90OJChwcldVPdThhsLtvl5xGAVxsPeeTKQnOZ/OV1QaZZuESXXaJH+ia05fHbqwsCOU4cvFpNXG0
5kwRZxrJcqvMSRUhIeBSA2zuKCu4rZw/TfngkWz65vipGFrXjCjtOE5oiDaPyQEqFWzIeX9Lx9Q2
r0SfLlFSTB2UdCCcWSjTUY/LwVqmQz0MmgrLlSp7vJgp4pDGlBSPCJI7L7WpsuFSAvYnAnnzUNA2
2hm+1IxPHwq78HgjoSnESZn604/Wp4rxNIvK0EJLs9z+aG8OepcuEpfmHURUCbln1dY12PU4jeOS
qcHtgkb0KEXlJZhr54kbrBm7O1HaonykKDTmh77mjw+mYWk5+G7Z/waV77X/ro0j02NvQLq4k3pT
mHe9D/Lnk+CGSwMlltm7YZOmAFxXvd2+Z5U/NqEz2qiMasJfcUyDTlD8oFvZz9Fkrcq60lyrNq6l
Z0gr9LvEsUPcIVTy28VJsZ4Cc0G6MwTulBb34zQPaFujqLJEE44j5C12q35UTlaURzk7oI6zGhnT
MNVEtoaNp2oZQXKjcT2iy75+yApzorur+SP7dSj6G7Xmc8KF2HhLgAkMcqcoBJqPXt7SZh/GHgG2
slyNOjStfKRIAaPHA6i6TD8H0U5OmJuZyiK9V/yfQ55kj67Z9uqmzHsjuQYDoZsHjEqhGo2pP49f
SmXVphO5dFDdH9s8GOmxsUc3OXQWXKTD4uUrxkLQPrbqK4BCD0u3Ijea27kQa3scKmpHP+e2XvQQ
RpYzhc1i2u0hbxSaiS2S0cOTXnVahUj1tr4MvWjsCHJi9VHiYaL9xNi5fUjb0tIjhGAaMcfjNhqd
DJST6vZ9tfZKD3vbWu52Oi/4v0mKn64yRfJoOGM6HtFD7b8Kp5/KCF164M6GzADxIgZi6gHiocjF
o1GlT1eYj4HtWP0x/SxRWxVBYy7LXd0jMHDldOyfZ0Qj6h80wt0+sOe5zAJ0xIxva2Jq4wcIxosR
DEYjrTvQANaDmJxtRkHRLv5Rwkm7L1laVesV/cj5TnrI8TxuRFfZIU+FWQTFVK4jrS5nucHqbEqO
89ZOX9ANM30CE21+NhIhbnW91L74K3+jdr+uZGu5W4dqzZLvLQVAEehDUk7RLNcNFR/faOg2q9zN
thCqYvujBuiThrbdWY8DhfDp1kH3Df3blTkGVq2sNeysHnvFjEj0szs38occPWVGfl3Q39aBmKrb
Mhlq64qoylLX+aSaf13D7eaokU35s/ZV2QelLwYr6KhZHjfp5D9yIJAvtWtoInD0ClnJVJv9z/mY
4cfl0LVUQTqp5UnrNKoGvKz5GPB0QYJVvZMbRxsugn9EFRd3Mo3ifrQkCUicbHINqoF53cSyoBt3
XVp1l/Aj7fy+GNbkHzl7Rh8ZRrd8VunqZBG1eO/RQVO1mSJnWCz3aTGS2g6tPFHiCPQKit1gd4RM
RqcM/as1IjYbV5WTtrcDLL5ECwdHumtkIfUBMDwTgIObbofQD7bLYz+PmZ8g4zQLagTKsrRn1+5q
95aISn6uJWiQH95aVkWwjjzf98ZQGM6XpVjLa8oaUMDyNhshHfXVMsvbpUyt5INr5vlwX4jObUME
if1b4RBUHlLNX+87X19+TsVGHweFmGKChtTbT11WSv1xc32co6YBITGu0sr+ZdAiL0M0FvzlxvJG
e7oCrjLeLZSMnaDSG2C5LVE+4S6MGfmYA0ONZTL1uN5uEBuDxDImwNJD0Xyd8eOFpGerbeYFo7/0
qHjNHrQ2AUc2JV05HRRdh5RNV68CSdS8fe7axoBCtbJivdj6j2NftvMXI1NJdUi5Xz7wWBYuFE1N
f3E6r/9gaYW0A2scdQM9klaixEDrYg3wRdjcwJPSfXTRCbXhqNquujM6lKGeYJ3Lb9ugcT6s1Bvu
B4e9fcx4EOA3DKUX6g7c0hAfiX4NHQsPxagRHKSvmBiW6zG1QGDftpuRYyOWLnn7NdNGaVzZqKp8
zBRUgyPf1vMfSAtXFTqZM33okjZdQmDs83zfrS7o6dGsXRlZ+bCVyBuhihtU+TrWgd3rWcVTTnBy
rErTSY9dQ+GFN85Q1cEysVIhdTXao6gxqgzzdAKwPJWm+KXsRRpBo8wK6xDqfQHNHjbvivlj4K5V
+7wAi/xpaCr/13UH67GqUUeHgt8U/+TjMP+jl65TRN2Uji7URohaERmV/ZG+agGzwdh0iJ3sv6+8
yGMd+apdv/tGn3ycnGW8bZdm/U1ws4Atqlb1eaJCyz3RLFIGONz2X2dzq6obrdK24QgGpfnsWmP3
vUuM/CPtwAy/tLLqDqhBG/gp5ZP3IkqafbiYN3kZNYjO/XY8usg3iZ5NbWyops2iecr0D62nlX2M
OUD+sClvdkL8g9MkkJPvZCEll+wzlg2dS/mKXR0Wult3sYSxUESgo5z1TraO+JqBF03wFlKuHmD/
sPyePbrmyC5icegRe94PmK7bBLQCdfrKEemdXTVdGcDEzHD4WOVA6jlyn4nS3WgXksTxyUC0P9XL
2ICCkSkpktYU+a+tSzb7QPkJKzpb2uPLlLZG93UB0P0F7MmsQZ9tEZJrRMZNizGf5sZq7bLYS7Ok
5d6w/Jd5WrtfNiZopEbcHfr3dVp6cUyGxMDqJ1t1+yD7rnkw3Xr4bqECyys/m/JeaYP5jcqz3EIB
uG8JrGnPXVuTP++qa9fcifpxARMZyGrrvBsXfQ8LPvM4DUE5VDlSRmifYofhtM3TvKWLoD1aVypM
Rj2JKTq43xzKgmVIMyb55DXonofe2o/DI8UGk/elyjuUJvzCb6NV07ZfjTvpImgVHl3RAKWTKqPr
rNbNIk2viNCXWY3DolWLfmUCV7oeDemKSGuLKburTHd7Hqa2t68A5bLHwcQuX8ioLRkqaboqzDyf
TBF+B6XZEn2GHacqsDwlYOgesOPc1mu0J3l+yzTZPss0Y5Y+VBAoDPlshLYzIyW8rFatZehIJJvz
TyMRefj6foHkTF0O2Dud971chgPcSemm9ZvFENtmxSJp5cGYG+KqmZfWR8vlQpnozFAeoTVSMdiz
UXE86d3sklp5Uo0Wap8iIcKcVXVVYku6HkoFvetC/Xavsp2E8zijAvnWoTWgUrQXW//T7EWHEiMN
zTPjbQJyxPFx7jdpiwudv/03n46CTiGPIwhVrExOKvCFrYu+6lMdNrqe3w+CZDQ3a+dOrJBAJl3v
wtWqjL/utP3pM/7BdFGePlVHR/4nce1c12MaZPXtaPdl3PrKvVDxPzc1OlGg6HZ7WWjMrxfQA29o
2ljuxNhSeR9MasLEmXJ8xO/d/tT3vp4Ea8aG+j+G9WBIw9JG3pt2/ethZVrLfMuVHhtWpz9peQE1
thL5cSIOtEOjbNAla/1i6i+Me6ZOuOtOIulmoJfOzfx63GnaoYlZacS1W9txqRVqjqRewv2wVqrG
Qaon6e2Ip8ZdoVyjv1CzPnc2aF7jaUT3DwbGyT5C6kevCO2M2K/8PV1J80fRFnXQOcUlYbkzQyHH
hzYYPjN0Nk7xckQmdaVJghKcP+YoXcokdJNkvF5l99dyjUDjsPPe9bANsRdfX69pa+lpm83ofzej
JQ4JBjXHlCrS0/tX2Jm2yS5DS1+T6u+OgTgZRdZKV+0s4hqFQUqnQnVfFh7nj1YyD0cH/eZf7w94
bgV3icEdVgcD81SmabKHtp4rH9oKCdbBmKR5NzcuMqxVeUlv/syuxEEFOCtMZ6B8p+K3y4TKgwlx
kze4NfrDhhfHIenWpLmWiTZeoWHs4Rcp54YgsTOyS2Zmb5cWbjUIwr1HCwXCPtmWdTlSKG9baDMy
tY+unie3ZgUDyfYnPaKvtF6/v7JvL23kNimw0bkBNAiU+/WnrAz0H5BMsuJtTxSBRoyROaX+hYfo
TBucYSBYQHmiFwXG6vUwhtsQevWFHYMSV0Uwi3H84DcFAr6ynJt/aSU0H9axEVdlphlG4DtF5+zk
bhNRU6v4/v6c335iXiLEZXT+plmj77vtPw+Vt2GG7pLpxViAtXd+QhSumaa6obzhPlHJKFA49VXg
2XV59f7I577uruPOAiBKRYvk9ciy6kfTHXmQx8H0nha1GERSa320ldc8zEai/fUVy0x3Pgd+XwT/
7slM7Qzd0bnrrXg/x1zisoWTbeXHKmlfEr92vhEI1pRkhun4/kTfHljknUBAgxLmIEHQez1RrZhg
C0M2jJ0q3RCnEypazNIjd9fXC0O9fTUZaudCs4k5MKdKriRwZVEIVNqB/2xRVY/pvaSk/CHdPYBK
CwjA5LjOX8c6CAMatI0JdXg9To/p5Kxjq7ZCj6Xd97Gvkl9i1S8Zl5zZLXvYxmUEvw2Q+z7z/+zT
bsraHFcNPV4M6fShp+b6J9xpeY+tg98fRi8XF3jfZz4bBgM2jxRlVyB1J7dP7qgR20lri9eSOrYu
svxmEU2O7YFXX4jj9q3+Oo7DroK2O1oDfDMCj9eTw5/UnFqhjBhXoO2wDY75cxf9u4LWad8MyHuE
UFwGlCwUuQzCxhdupDNruwu4cSZoGpMcnzyUeVZWbsWbHU/oMx6GaSJlcIqEFuFWhGq2/48DgQ0s
mOg/bCcwa6+nW5d0hmupb/FkDnrYbWV7BdhhioWYqgtwyDNkNhhshAAgGwxQxNZ+5/9n3wzCmRuh
HD3GpI6TrWvu+GN3qugDY86GX36FgVSQFlYDrbjwtSLkPV8kFO7BeFCyL6H9uvqEl/jiN38dOfDT
aFzrxO/Iv51uaZtw1lHmKBANzsXzYFnrT2NaijKavc7+1RmkhxdO6pnrYVfVIJ7mKvSgib5ejL6C
6Oq4JQQl0EfxpI9LtG4WhqWiUze7OWio4JO/f/udASSYtC05QUhSobx4+txBaTbtiUwppjbh7vyX
gbp7NXjbV6jfQGv6eRBJNPLyHrt8QafMkHUdlc3oXrKuOXOid4ggysmQwlxCwtfT1yTkE6PueXjX
rTwmVCtiUx/FwejHS1CiM0MBv9hTQK5j6OQnJ7pxpczrvfZm991DknvyoTQkCiqNZh7eX999A5/c
HR54R0C/TMkFjPV6UsYox3ZEOSY2Kfr0kZYIip2irY0Ld9S5cfa0iBVEhYw05fU45pJVeY11TSyW
or0D9t9E62TqF3bLmXCEO5A3DMIEL9HpW0l83miis/XYWdj/8GmGAgHStSjMI3LHZh/knknZdCmd
NoUH25SX8s4/XKmT9eR14S/Mc3fayMllCFHDVqmzGrxmxNbBiIAz/JCyoe9MXbnqAqGvsx4ASjef
OdQ+ehS9Zf9Ctc7/5jud9Usvl/lbgmf6hkqNVj+onoJMuGS7wPlMbfrFy4bafpiLDIK7U88dghGG
Gp/9gU5NoCu8GGIL9YUPFkHhjzLzxHctRY/sgGrGhuzz6KqXQRTbrTWWUkNZD+5H1K0gCC4ETGee
Bd5bwMxQaGiAnrLyReG1Y8neiy1sF2ixLEinaykVfpq+IYwzdf3+Tj49M7zqALSgOrMD0Cs6vaoL
8KHGCM8gnhanf/ZhaV5VK/9otO5yYWpvNBV3rXZYmhSDIAaBQNvn/p9nAYWu2gMks3ApFdR2/8fe
me3WjWTb9lcS+U4f9s3BqQIuyd2oby3ZeiFkWWYfQTLYf/0ddLqqbGVWuvLtXOAC+ZC2vBvtTUas
WGvOMVViqMtK82bzci3h3URBN/dnEBiIUtDSPPuoW64mQ2cM7CtWbP98XhlvhrjKYP/1DDvMqJhk
Jz8UdrJ4ly0y4ahDr/xM/lSQf+6cKjjXp14Rouq3mesiZJgccIujY5QxlA0nu1LZ7DAf6ZpBRvNC
wliUVm6S4jr39I/rEqzEHMI47fdzpcNxNZu2m2NNuZWKtM3rFJK2huVaX7s2PQ6zPj86mpmhpK1d
fsG+9v00zoqpEdfTNKm9M/fjcmknNSN1BYg2ONpTkFvXrZkWdJHSsQTIwkbdnCA5ydODZFLvHhnJ
LmQX+siQ3v/5l/92a+ILgViL5pFVjMXsLYgG/kulcY8MJ7nf+CejmBUdT4Ik23NFck+7RwVjfghk
Nqc/cwr/boPipb86QDhLo5sDJf3jtUDAi2lrmjueWH6XlgSqNERJZZNMn3RZemOUkW+inbo9/OsT
o9eMBx8e5hJqJHrpPwkv+4NPYbskqQXpXWD5f/NWvKFAKY8a7ARefRcVCIdCWSrzNbCZXblN3US2
p9KfrOy/O5DyARBChFEPHV0ADGO7Mb+7GXA1IkFp5HAyoZ3jta3UugTRCdq+Z4pTR4k7lc/Zkkj9
op5TPIZt2vZurBWNYjhrpMXPGIZvVwKqNXYzmLubjxZXyZs3lIm8yEFrLie2kMFVOmjFia9PVry2
qvzJSvB2W+Ol+LA3twJF0bZZ//i7V6wT1P/TSotjKI52X2MLRmhx+POr+49eZWvT0l9jfaMK+vFV
6jJYE80c9ZO1Guo4W8vuYHTVzywof3Al01SDuk980Haof2sxcgBSTX7Jip1ji9ww6DrcPV/tvHYw
YrPc0uzx3si8PQu01r00hPgZjf33FzDvgNengQK3Do3/j7+onBQDWnvRT4apSo5oK/JjizN3n3uJ
d1Ja3RJJN11/UjT8rsjfvkRMxpt6meLWeyutt0ZgfNUEvBCEBoNYM/GIr9UwO2f7Qcz6ydiUrY2E
Dt2RYS4KmqSt8xkUrkMyAQv7x9Gx+i+jBzzlJ2/tq9vl+3Li61tjxLFRGRkBvWWUVWkAwCPr15PK
qMwzWUzuJm3020/eSqIOw8uxngHZISOM1SahY/YbrOJEHzs7ixBhpyJC/gO9Cri2yEPlqdo8dj11
R6T1xIaGLjyyLrJ6mvFRkk3uo2Updw67xrSMeDBbde1yzJgjnWHdRzKIVQMDvB2R86Ewe56496/m
Oiu6MNkKm7Dr21qEeqpPX4jcyOkG9V6Rh06PbC2sUN5f2xD3P+pD3xS7P79J3tZ+20dFD4oeDd8S
jfA3x0LbbZI86NV60jlGcqk7wjuvi5TED3stg88C9cUXoo6Hbu/Jzr3/89f+gzVwo3zS6uQcBl7k
7RE84NikuH3WE5oQudx5i+l8KVPIFaFd1tQfDNWTq7YYiipSNQLSeCshHqt+JmfCsHv6hX/+ht62
BPgwTExLdKu2cgjAzo83EslPkO3aXj/xHGfSEPstxQi5i9A2wwJyHfZZiVLRYLJfx4tt5dSWumY9
//mb+IN1mLUKtwriauY9b+PCZ1sTabJ000kju4KOvb7sdK1M7igDm5+skH+wcNDdgUFHe5Me3deC
7bs9yFZJQt2/zicrWsGrti8RPtdtE01po58KFv64Lovqtw/5v17m/05f5fVv96H6+//w5xfZLB2x
if2bP/79In9h/Cm/9P+zPeyf/+zHB/39qnkVd333+tpfPDdv/+UPD+T5v71+/Nw///CHnejzfrkZ
Xrvl9lUNVf/1RXin27/8T3/4y+vXZ7lfmte//foiB9Fvz5bmUvz67Ucnn//261as/9f3T//tZ5fP
NQ8LpRL58y/P4vMvx9dufU3lmAuujd+e+h+Pf31W/d9+NYJ3UAgNZlLbkg4Gl29uev36E+cdHl2s
4Ays6EFxjfz6i5Bdn/3tV9t5Z3JhbuhcBjCcHthWaQJ+/ZH5ztmaHWzudL/NrQnxj/f5wxf2ry/w
FzHU15IGt/rbr/SNuBH+tcCSP828imy6LU4C18XvbFXzIBqnJvE2ssdOIYLGt6yFSV35F4a+Mq4P
RKM+9vOAcml1UpL7/G4d3KhG/SnDfu6nYg8vxV5jW0FHTkEkvMeVOxYx1lHhRBIpaLGb18mDB0e5
njIe6xFYO0wi/BOE0dPAkGAOCBxR9biGKPxVd+nos0hw6i36Fx0UTcVD4aDvhrGqstAttepBc5Qg
o8g1aQkLh7i3MIFCdeqZve7siIwIHgLSIB+7NCvBJAyBERqV79xNEylTLNUlannof/VJUjXDtEsc
D+iyTE3jaOSjWcStCPRTf/Gn7qIPan891KbqznwIiVo4+pW7ww7WneV2FdyRLmRc5EtSxVC4eVqL
kK5LlJrFZc70GM4TEtkadthYc1wd1hYUI/JH3n35IUnT7qxCkaSFLV3gMsrLycHgsC5oe2Vr0FTT
rKK97bSp/0KMXZ2Q68nnHrelFuho5vIAwQtoGn/XjiqwjquNluK87EqwuoujJ7Rm9CqgAO0ydDzo
fJ8mSqwRK5QXXOECc7Ko7ScnCLOxSi+0QrlPWlf7Uzh4YnyRpe69aHZDjOIoyvYM/cZcxUmXe2g4
C+jz6N2zNhqrJHvvaRaU6ckTM6knxPpcEqfbXypT6Xju/XFGlpQlXGWZ309jWOAmPHfRKj+Z3ZAs
TGdy88HswAqVRQO+mojo7kioqdNFfPhDH60l4SOhQUvo/VgVFd1H32/ew4RIP4nMnSqkWxIZVIvo
+7H2EZCG5PzVGvuQ/fWldb0NK+g6Y4hvzLlex7w2YtmA9YzZEzxMWnZnJmcuDUVKGimxHvmJa5wV
y7KkYdPluRM2RZFBvnCz/m5c8VtELSJQ5stBcUKIoCxOGpSin6qini49dy0/5bPeX86uK6tNBW+c
r1MFBhSlZnLXBx0gzlEoZVBLecMUVh0y1FNTA+ZB1DIB9NxhBdg+UEvvVe8hVMNfgjM8NQHTrpzu
ViTp9QIZ1FfZHeRaa0WHufgvcPK0R58VwArhjM03JkjNa86zOHvIuxw3jSI33d7lwQeRwaaMa4R9
QMmCxLXwWxX4u+fUNR6c1nP7sBxVf+9DbhuxwyzLHHdo1NC31FmGJXrxZBE7SPvwlbRaKq8xMc5W
tBiB/VmvCllGQaCtiA4C8ZjPlfkSJHX3KiarNXYF0cCk4ZY3CpvOByiV04dKN8tbZOoWIlalixk5
b9ZMBznSRqHJk/i3yUgRGyaeoWzs4XNak4u0MJi2Kr9DoCX0nirLSBAYuezq4ZRCYvV6N+ysoXlE
abe+ZMqj6TXoBLDxPnXEXeB/NAjQ43jIklGmYc9Q47RXTWUy4BL256kp7Y99kBJ7Yy4JWlLTnzwn
sq0uiGdSxuwoyPrlPVLLhWAcv8zWGFXGYu/9ZWhEDJxdfKqW2viUlogRwkyf9XE328OAZD4RHC+a
bhL+mZMExkM3tERvYApFLpWgP3uoLXfGyYTsHO1SJtxzTw4zN5rZam1YACF/YZ/QRAyTiihRzmnN
mRassou4Cbw8MoG4kH3mG/OjkqaYkL3mOhnny4DhpZkQIJ4XMlucKJgtaKtQSjUvKggAqwnK7MQL
RAaSuZdpGm5wgtR5VK7KvTW9Vn9VGEV0aktMxzG2XXaDtV/pMA7BujpxroKuPPX4NObIa1Cz0QaQ
GXEL+mrAiW0KuSBrDxzW9NTV0HRaaoza2W1kWLNGPUDtqTyosLjkSelK/TutKjtSpAlxdfYaXbVL
LqyaYIOuL5qbNk+QHzINzTGZpqnxZRGjWUVtWgP1WvH3V6cdgmXtvcuIornJ2LACfD1tb+wYnvf+
WRo4aRNPjRFou4FN+4k8YUsx48iZ+ZUeBpK9Nmjmpe6W662UfKcohbOBHo/nzp8GIapHFyLJcJQy
8c6SDaQeCpItX/osn67IT3HbMwpy8jTG4Io2jRh3nZah489ViV86GbLs6buK5NtO//3O/uNpYNvX
bc7+lksnwPEYmr4pgG2BRBi8uowCtMvXtQZHjX3bizWvT3e4CDG2jYE4oyz+1gL+/1Xhr0zCHD7H
f18YHmT1LH65Gz6heu27/KX/vib89ujfykLLeUdnWKdDQ6eewu+3kpC/5bCA4xNPeMC1vWVufisJ
LesdtNWNscMXyrjHt/9ZElrmO1wrpIJuzVjnr5SDwD7elIMbZ4ooKsZbjoXt1H/Tz9myWRjFBxge
kmBlP2V2WgU4mdU0nFD47AvTP0dW9uj09XVnUxCnw26R3gUrnr2TvTrDMXSsWfintb6iK3gqR/sS
vOCZP5UPeZNd6tn6ngY1Fq7WO60G9N2dOhpszIEwPzH3Zl6r30ob64PGrsFG43yuM8wUY1mHloGQ
N8V/qurpUFVVc5BF8ckrS/e1GUfFIAAh+ftZBMPBcVpx6WjSOR2J3IimAmvQnNUUV5U7PPRl64SW
Wc1P0OTMeEbXH2mG5t+wwn4q1XNaNvIq7Ygvzhr3pdHzmd6vY8RLp+pTLCvjXjhedkXwa3a0C1wz
TcMQL6x6qIKuxRm36zv3doY0nJI8+wIIsGdd6g3MX7p92ReYAWRliSEmNKrNoqwlIrkUvnPUhffY
1hKTyBD4kYuNIWrwCFDMdWZk6c11hyfYKrBtTYQJRpWr9fiCKomFdTA+OlWygz503SlvOi1RL9wE
m2C5lcCsMW/lHflCsjzgG9+5cjiDi0GPFN/v1By98kxNJSBkQf+yi7r6QfX9iYTCkuhirzG9IYvy
Ms/bsMELEhVJ9kBzn38gLzPb72PQd6i3G/WJM8JemMM13/3HuVl3G1DL8D80sgREzPzJFjTxDqq1
Is2781jBNSTOrhAhPKzQ7lVUBO65Ack7TOfhWrSL+NgULh+xNXo9K3KSNi/KYocpnGzdGXajTgx0
yA9Wb/ZxJZLLuilPaHx3+1noTzN6gffJ0txh39CPePKLq7a8ICf01EmKV3s8U1mx527be4WGF8tE
UN+nzt1Y0L6f1peuVNW16TTOUZHcWIxOVCa8xbodNQTucECtcdmXBjYjaBGfuRAINPZmg45GU+5N
0HJndVVdVbB2LzwzwVvdOudzZ5KFYC92lOv2Gnktknm/T6/YSUWYloRV2wEDMJJifpte/6V1+f+1
czgha+g5/3TNvWKlleMvd1leyp7V97/+9b8niuX48/dr8D+f79vh3HbfMVGHh4w4xkZQyXr77XDO
T1gDt8hsb1tst8bkPw7n1jsfogQQWLqSaGw3Wd8/DufWOyCS9B+/Heht7y+txl/Fj98dzjdN6SZw
g0qEP9/V33bVXDOpZCry9b3WGo/2Yp52mbgpOuOlqquaO8A6wzC8xz1/ZpaJt1OVfKVIv0t8+TBY
zoVRa3lUKPN81C7yNbtN1nGfkl40iengVPlDKUniaZu5QGdZHJ2xmHejHAKi89KTIVjulq68CSbx
0PruidcuT750QP8n90teCEoxbQmD1YoRi2OnkvJ1LKlvcFehm++De6sw7mqt3eVbeZf6igMtniUc
E1+ghFwNmNhmEyyz4d1LT7uH4XHFMC0UPh3voToOvnbs5vpjXRefGGKICCZDEmYmMcbAlV87k3Fi
M7hM5nAJhbboitDJcc3piXk6jVUfjXJ5kiLnMXP5UbOqKuyKuonTJf+UGvMdyCACfw3s0o6y4mlk
+pta8sGf9Izn9a9s/lY5NMNLs7/VlHYsDLWfau+BILEUB3pr77TM3Nt2cgwankp1UN0me7pLS6Zf
2mqeBkvyxZzkbWXwqWgcksOAPkQ0o5Lb4YFFgyX1PTUC73lbO8tStRzGtfEwYtOhKHXCllCneWkf
eGzNgdc7Lq7H00prX/lsdk7PX2PLuswkC3pCRBx2k7blxNy+gm7MQoYUFRHNBMThAjTCOcXGTq8A
kLlqH8AjPU44hhddu3Ir/awqEhnSKLzVJv3FkUzV/dnmnG0a2BRVd2sM7r0eDJeac29Py6tq/GvA
fx+FURqRUuI1bdstwH5fBA7uFb9+XQGSxAA+mPt7eY+zhxGcWTUVG1oRHPGkPQaFdb4U8xMGDvpX
3mXlaUHoWNqXIVOHSq53qe2Qx7yoJq6Ulu+chSmrRtunaSs/dhJt59AcaQ0oCKP+iDf7oYT44njy
odL7m2QdLhZT3BrSzyPcoQ/JutzhVEhjzCN3eeXKMJXMxPIeY+hSJLRoOEK62TjGownawe8qJiHJ
EUPkDvzneWBma5go0cRt0b2WBt9wZ55pWXkzBsnOZz33rOyY8M0Pbfc6+uWx9I2dzyHeyLevIEGk
SeIAYLVu56mEQ9nohEXXH0avPbitcZ7RGYmGIbmyCrDA3GMfMagdeHvh7CxfTEMdRlM76kV11Bsz
ylXxMWn0p2mABzaZ5wyMboyFZsc0VVaoDcF9O9kvQWO89IEDPbT++tbwlt0LXftSZvapV3knjcaH
Y0/GuR1kVF/OPTOGs2UksGCd7NNKL48YqW9VOd/prXZ0ivqIO6wlbTv7lGnNrW7OT+BDvoxCu5pa
6xQkDy2T9amQ7knpLE+TqF/nxjxjWP8zdcXXccbv1kZ6pAistx7qW0ENs8LcIfFkfS8Y2cVJ23wg
h7whWaQAF5e+TLM4Lzx3vybiPO3Vh6IeYzm5++/K+z84Zb0ZnbGyskIzcIdYjPmAhKmtnv6u7w67
fmrbrtN5F3Wzs1Kap03pHCkQdqlZnQeVvKPR8VQb6RnC71PZWTdmmn/pRb37+k7+0u7+n/Xi/+2/
2l7rnw38/x19+O3z/PfHrV31y91zNT5/lt33m/z2oN/2d8333m16XnQRNM1hpm0Hqt82eBqk7zh5
bWcqYqGZW22C5m87vGG/s9nx2bjIXAMIu4mcvu3whvVuY9fRfmD/37bmv7LB/6ZR/NdFTJwFKnkw
Q6gHNkUhZcOPl4/HxGaxVtfZg0C+H9CY35WzJp9N4u6OjYKDjY69OiP2jTBgPXH63RA0HGJUR58u
GkeCEFEDdtd9KgFc5H6F+c7Wye4h7gunurCd5aM01EJjs6kzWp3pfJX6XsJoVDkUzkE/x/B8xHvo
mvkTDUBxq1xrJZUwk8aN06V62AVGeYaXPDt6aTqd5I45cxqjLxd5xLZip/W8T10fFLHpwK6IxTK6
xS7pqm434JOUmEx16zHLGcKGjlMuH0ShgGCUmatfkHBM+dCutUZNs/Q3tcFhD7hPa+MIzkyAIapN
9P3Q5Ui/ytFsseTbKi12cAAkaHgy45C8O4okT/b+4FjMBtLTFpRAExpz0X6EYbFSZRjlvkWj8pT3
sCejnk4S6BHblgWECid4bKbUfoYus5wmyIbiiiTAJ3NY4Gg0Cq5GW9txwWkdS7XffNZEhQ3bsRbc
zGVjO+QUEQyw67O0v8I+2PGrz9YFPJGs2Imy1E+nZjyIqT8VZeDGq+t/0VOnv0/NGvpQT88+HoES
pGGLcK7YkhDZLiqtuBRNfW2bVfEZJx++2KJzC8wxARHfKJJUCtlEI/wIYZmbxB6ap2c5K91ilBJk
JNXOzQcdn/JctshybUEeZ12CuW7Y1Xs14TctzI+13VtpzGlHCwtHu0wcrRtDOErpl4QhM/b7pQiJ
nnpfGt2l0nv9oksGK+6RZT2NXfZUZtMa9Y6We2EB+eOMbhozhrHqONFMZjy0Xn6woOx6kxIUTqK/
yHuAKe5wmZKHQShSbTNF8mfFh+Kxzfg65WRNNuoNeAj3ohQari0/V/c4nsoX5ucM0Zepzg9O0689
F5DvP9J7tOLMKKhtmuV+zWS6N6usOfYWqnYcuT4IP8ukpYjIc96lHdSYsMgcZ99Vxd3o5eVh9p0o
rfnrwO+x4ljiizvRl9Vmc9ylZNG9OobSw1kNz50oilAf+g+TudxU0iKaqjTyUBjjwM7N8KiAhwD2
4smda1Ih+K1jYVifWrerIztjTgV6mBxz5e2Gtpo8ZlBUuEU1LCcAj9LQyBq1B1LZxVPiHec+uFFJ
yb8vDHFfEg6mDC52X5KdMsjuunH6kvGF0TKp5DqldZGuu4504du1H0gLrTXPHml1EKbX2MZ8nMo0
f5IIpz50WGnhNU2TGdlLIw6laxJLVZk3Ui9l1PgFrg5s1Dtz1qernlSzfVW7D8tK/nkvZ+sTwGHX
CTFlWh+6ZXS4gJKOkLHFL5uoFUWwAT3dIKpN47obHO4mogi5VheSThxItqHmO6iiKhEZLbV358JX
Wn3NPE07P9uViV2FRTPYkSXM4NZDrBB6rTR23UK/NgcwGS42wA1GGjKNptLVKO+FCh7M2TPONb9Z
WIAAhu3mpPKtmOlbcm8HBDWgfMr99FKffLW3AepDcc8tFQ+Ld8t4S5C95yX9NQLC9jRoW/W4AEa4
m4nota9lMPa71gDXnGn5p9Jex2jSl/I0mKb5mqLWvZP8ToQoT/Z8XeYZfejUWIzjqpS8S5sgue9H
bz0SIxsc/K5XcWl75amvA5wvWDX2GHs40iyzdjuNfYlzYK7XPRnuhRsuqwHLZBHBgYjz+WqcZnJv
54o+P/yGIOLH4uAQTb9gNOQItjpzckqZMl+j93U5iXFsfnWG7Q6bVfOcC5s9I2Cw+oXeUlNeJ6nf
Pnb1zAikcBv3TrSeMs4r2uHjT3Tzb+Igt20Os8KWhgxlHU3wW8eC23mqSUn/2Q8gDg5Bm51Oi7pI
J/nsz1uiSJPc4/2+xtJEsK2ZH4pKtwlawWM+t7vBLQ/pmNRHIlN+4lH5UTXx7X2h90LMSrMVv+qP
2y9Ze0GA8sfZe1XTo+sRD1VWWxjVN2KI5+4sUni/K1D+qGCkqvhu3v7bS2LCIU7EpPGAnO3HlzSF
yBcnH539mAWXTdpYjH6Hnd6Xp3VunrqpYN4gyqPH9brLPVNRTg4CHtW9kO1jKdqcYcuqfhLH/jVB
68c6hF7lBl40XGSDv7OwWFih9WzJ+YK0zIpmLXl0qukBNCCq2RzPF4mA9wZ6KyYXLxb3JQQRqeI0
0+7LHCGcxaQwkcUQSQFhM5BBbDuMu/Xev7eqeopWNXypJSMnpYrT7T7667Xvvaz576205PuK9j+U
qhxe5abyUG+f6n9hdcyt9N3Vt6lgfpCp/B/oOd1Ln7/8IE35+qBv7S8f7+S3ctjY/v9b/au5+jvG
DFRDDjEFLDbb63wrgFnM3iGONGhJMRrbRgXuXymBDdwJP46q0Koh1rXdLX7BtLn83jLkm0UnnBI9
gQghoFTYGWvoUkaQ+wbNdqtLTGMGJ8O4sq7rsf/SeCqHP8NyYmg3rkYqCf0XdCZ1R8x9S11h7iRk
G6VdWFnazEtU+cEA1MpbitVGGIfEhTLRSZMMxYJaZG8dOpIm7PlOYcQptN2qtcM8noKtEXV2mfr6
kk5bi2nLzbUH+vXdpPX2leypNy+YbRp2uAZwmo5F1i3dZ1319GOW2g6Wl94e/RVmXU/TpxhX2N0D
c1Xz0MzVWstTAdujaBgDKy0pwbT4vn5cHLs24DrbSVAWERbyCRnXDBRdj2kdUcsOgbOeV+nYlpdN
P6j8VOVV49NjcvNWviiGGf3jKufkli8v4MxbDV4WF8ZkZheJksH0WCpn2dE4TGM7mwIIMOmCBTDz
tKa5CUanec8riOcgwHoza5nf0TmzSAylG+lK4qc9sF0GWXihAAScHZKuHz/jp277s4VJzbVaE+wz
VMsyKc5tgkQPJWjP8UMfVLgbwefuGCFTcPcdW3gONYn5spUjx6x1GRxmEjMj5DrGA6Vot7AE2vri
RV05wV/iw+qjcu6tBp51NWVROXaoeabRVqd91snHqQYW3w+Lxkh1BYs0B8M21V69leadqpO4KaXY
JxRN+o6g9GQ5EvnSr4eZ44lt3nUZ18+DgpZXfFEDzJQ50jR6h7TOcu9Kq1DPxy0WuDYCsQuU1M0R
NPJNW2kACNVsy0/6YNcHCigzBoFMs6Ry0rPRtEl8nt3gbhxQ41CBLj64PpF7cYuW6WqYnDxWpl9H
IISZBSx0wbJgKq/XZeqmEOFp/eS3Y7afJeYa5kgZQD9bpk2kaw7tyrk0PRVbc7cScKol+9JbmHWR
xfFoqlaKCPZyx/IMG+h9DVz0mrSVTZHarPn92s3jEGlN189fhNE0/c6x5DTeMN0qo9VEjnxFTCxf
504zl1YmO0tMSbaD2rgc1ZKaPrXcjBvNsHrj3OgQ3GS0/fKLEc4NF0xBQtwZyqHFOsvBgbk7N8MA
M4dJpoLKD9Fx+X2zq/OBd9nlo3xwJeSs59qorD35juuR6GAnO2VPAswozCkxX7mD610qqHQwAivt
HKyNrY72AruSa0IlfshBqnsAA+Fm13NWznHbJdZOMc3fq6pfwQQ19vg6OdJ6JIS6Pprkc30YhwGQ
gpms9JjHUVYXPcShuwBBJQOzQRhxEgzZXq664uIcTBqbXrBCZMtMm28+E7AszSGxmd8MDSEOWutR
EU4TnaNdMExDG3uJQKi2IvUfN12AtRuG1T+u09TsxjmHicXZqvQv7MZI9RtdJ7mXIqTy0hd6E91j
xUixOfOJWJlJox9VuV80Tyt3Q5ZbGXL4bD1OppBGNKOSTyBu5dXF6Pv5rTHN8hGxsnzfL+b0uJRL
EJe4ZvSYRSKNLHLY3QhGAGeoaJG2X++EdLqdQSrS6TrO9mF1y/R6rJAbHFKSdtOo8Gk1hFozwQMF
0HIumR5cICoHYToWQQeLMBgfXYS+1oNnK1OP6mQCR+1lwPGw/FgrVwUOH89OGXl2iTvv5TB6FypT
fhvbtS8kXU6rhcWFSjcaiRdpSRXu/EgkVXrp62VdxaW0zX0PndF86qjHAxrDrdbsDMkCEo1Ka67G
EVpMpARpDlo9Y/0p06lkzWdvjANgxd7F1I7OA3MSvi1TrCPFOKgGzpGtqS6EZgRjOM/J7Hw0O1lc
r0QqDyADXQOJjQS5E1pVPybnWjLXdxLl3nnRJfOd9IJyT6d6tmK9cozbrM3sK4Q2yad0ygKYxWvd
+2U8C0m5tLR16gpW3WXdZeZSJTS0y8SM6nVxaPnKOkdzGQtgtsmDAizZcl4L9Pa6RQoA4azoFIC0
yeynG/qShXtE3DMeFDq1p1V6dGd4jUmP9BTvxN6ti/YosrmJDZHyJVqC8GXfGTVbQLfXUFTl5tiB
PuO+z2/dfiaxziIU7WPCKnWqodlCRoLAbo4aPZE3rtPgaiHSq0fqt+g30scVFFWDY98EHlMR5D1L
+tFzxPRe9rWl3+d63RFB0FbrK4o350PGEsXIhDMmX3ZVHfTtvkrLwK/3ijuV0A8/M30GHFwqdBdU
cdU4VaPvEkKUL9LBHkY2u3EKdiNzEmQ7ziqsY0BJqh+V9PDEQvuC28Qje8kJXG0vgYNrDc2ySI9m
2TXGURHunIfS2gR/m8KzMSCUORkaQtMo2OmVY6vKCBHQw7K/D9oBwVmWovvvOs+uZGj22AaE8gEo
89a6pD5MFmzPU89zpit0N76Ik4qI7/3M2Yx3NLDcu6D8siFctjAGFkEry2KoH9Ye8++6H3pWi81h
swdh09ZD5OmFhE1YGuOpr9Rsbu1/Nz1JBz1DeWv2tQ700tDLNha0oZstry1Z9mz3BshknQTuRaXe
dEX5tLASFtVhAsXPBKzKKX+YHTrPgKVt/5BJEGEhzt6AmdosCuNoiS4XJM2UfDYle6KIQERr1fug
qoN512r6oKIewNWmKGyCPfqj8lKb0AyrCA2kyy8lajQECVnfJ0ZW0EWkklTTgd13OtFaS9aRocEf
Y3via2IkAz8tITpaRqWZqe60dZOgP2lwG5v4OWb7hVDtLj2mXtA1SBbgwd8OJRCXC0y95bUIWAHp
84hmPgrdkjDBaITemFnTOJED23mNyNktHk3udmZVNpvu+6Rc9Hu9WXlrQ2EH7/WO1lzkVZW4zbLc
f2KEqH0srDxoLpIRetgVeN6EpmE/TSG6xcIP+3UtaZOY5njdonXZ4EYsdJGPujB/LNMs/VTnCS2u
pB+woi1lktrnKMgGceavmtGHY9dhpxH0uoYwSDXrM88UbGf4XNwyZ23nw+xhHjgy/7A/yKkDrRKW
OiFhcaNPotrRUF5nejXWctJrmD12uVqXMsroeEM7CaaGKWTwfzk6j+W4cS0MPxGqSDBvu9lROdmS
Nyw5DMGcQBLE09+v73ZGtiU1CZzzR4uCxePC+9XPUSn345QbccToYJpXOl9zGhhA4NY3K4nws0Wx
fW5uyznZLkbP6BpuQZ1RTWoPdpgkfFnEsAanSbnkXW4l1cGHKbAJj29vy+SYeXmIPmgdk3s+Yj3v
VlGF55GX6sWKXn6j7esJKMbK7lCfig5+78fVwPcnaCZPiRKMxW6cfcQuKOI5yAvfX8JDrDB5MPKW
UX8dgdbaQ9XQMXE3OoMnhpNHO2k4ojlcs+5U93Kd0qgM1/dt9qu/mH0msadGTqTTNC2CvGkV35Is
Zc80vur4bZH4Ea+t8asixffVdselJXcblxPS/Ec6iZhS6kkNxS6ZCHvEVYx4uk2oAnjQrt99z2MV
Mo7w4yvEpDL/vVRjrp9p8FHZVQe9c9pqnb2OPD3BqQuaqP8edFPYPG1IaTkAPzjDq7mpwl9qG1py
kq2pqH9eZDzgjM4qL/hAEDrle0m++92EuCbeLyFq0pOXGOPsSEpFkqOieP2d4fx2rwYlcLsnGXUr
dnO3JB9aIcE9Lm4r74nQz72dLXPUNqElCe/gErQ0YUQciARZ9ZrHO5J1muqY54FfHTbjFOdtqcnz
rAuUWplHSKgPk9lULVrNxb5qMwFOtySjX4bWxZ3LfF8zW5Jp7hwHnxOfj2MJ7rO6dAMeC7kCxS9F
/18BLnhLigyD9+52r8KN9/ljOc9e8RUKYN2d9AnHPZCsoORz1dvIP+bxCnAUtTL+3egaTZMJsgwW
sylJoB51nx+4m0PoTFGqXx7ePHHX8gP3XP7gT4QXO96/kW2xJbOwnB8Gw8qArEFH851jRf5tul7d
2WUkd7EUoji2na+WXRyvxQMbKGms/O16h/hT8lpsHTvBpbZF4t/LNW5hTZEXeOk8deJvDw7sXeM5
d6rffj22y18nv4kbyn6kOwID4crwiZPt91au20kNS323jCTuI/tWzGx5jqYtGGiJnZrgp4dhgvBz
R6gfIrIh4nnYmJdwKaIf/MzOuAtxttW7ok8GgMBmIluNsKHI3Q1kAn4sjpbZQ40gIzpwKhUz0bhj
A0ORiGA70vsAa7564VS8E8KMOhwBolu9GmdrRgqaQhpl+454D7VvbVzVF5OT8fSwGp6HQ2+mfN41
2dBB8XOZfXolOYknrC7bu99axzn0LsaFXTjG5fIIbZT9mukJZOJdlETx0BCimJ9sIYmtFl1Umn+r
o/vgw4RU5J0ai46q1MFyKraBjj8bIQrG8fXRLOF8aZzC9j/8QdiUtBf95XE/xbBIrSWiJw5Wnukw
Js+5rFB0ZS7h4PtYd+T9d6uLRi+PvEGgNenRbku/eTJhDuQ2tvGpCMRyyHwVnUZdZRA5CE6crHJ/
CKcBGaQ7IqAxvR0mDp15mUhVZo5LA4RsM+6ONXgObei2h7GwnkYy53v2NBTUQxwqCiXr3VBNRPuE
ZZQ8MPHOXwyjsCZzCJ/lDBuBopopaEf1MdE53F0yOnZdV7j7IR4Jts9wCA146yl4gCsIuvqn4llo
H3p8NXaPgYbSjoTYe8aNMCjfm6yZtmPd+5KdeCUX2/P98kSat7k0Iq7+dIz/KUnHzZtx2sx5LE2I
17VIwiezusOD7+qWXcI0Ebv55njoOJwm+47dmiWGUtbpqQuJulRzXLTXoPMNqVOdmb86b8uvpB8M
V1lvkbqL42m5m+vJ/rVeHUUHTXD4Y52TD2wQ1Zd7hCE0KMQtEFBqI/TVYP/xsuxUkRChmxgNJ1oS
NSzLHi360tpOUp2opr82UONH5kVLeJ3GTvn7vnIoI8WfknyEmczfZuU1e69ikdktwhta1IeLmx1m
v92+4STcN2rs3B/FJvJ9PlphD3Wn9KmL5cL6FdXZ5+TV6r9lkAxmsrSPk2n5VG2st/0k8Q8yYaJ6
xU8BH5eMMEc7OZhyOQlaYZ42AmSQWo5FkqJ/oVa4hUC80PnoHRILlHA/yznI9sXoA/ni6qwo9TaN
S30YieXMR1OdQhLAPk0qE9UncZh8eE7cj3EK5hrLF5cakvGZHTvO/rX0X3zma8AKanhSr8ROdq84
v+S7i41ruDAK6vapc3OoxtLUiTxglHKulul8PDEO9H8oGvKjT/RHYZiWcxzi983r/ra4yoeKHda8
cqkFvwaPoKp4W6gd94lo+WwTusevozviNSiC5CWW/thSZD1WbzFugPBQbaYLznBpa7S3xTrfBVtG
AgnYf0iIYdR2ZMpGAbJScuKfczubiEpZWkzahLuEIZlL/2yTJf4wCe/XYVr9rb6jcFsv5PZSzZGW
UN3fgQm8Bw8+6OR2g/foF+vyxxJDXp86EKZDjn3jFBVL/jPvM2pDZ7lu6Gnd3NznixucURh2dl+b
LXhrVjmmBY2waNrmop/wGXTRkSs/cU837/WOszVvjkVGAyXDqW/GFwpp1iG18yiKt7pseXiIOViD
lR1PkWQNwE9/r5pa/aRmsAX4DE+9FW7S712D2eUb1yVesoVoll1QBlF0ddstfvMcxh9emPIkg7y6
UA+RvQQijp+RCVKAa7oZpbXAapVCVyRX6suxi2Wz7Mh76aoPYVVzpnuiVzsLcQ9siKNh42qOhl9N
FtfuDx1Gq7zrJ0BhzgufSoPcW/Vl5rRq9kV9Ayf2fZnE/FNjkp24LpM3VVox7tAgdeuOIhP7kmlV
/iI0hyP3Bj5AEtdAAfSpkLQhkAXwxaFYzoJMcn5dayy+mKra5kL1WvuXtsUQze4Ml06UFWu7EONV
+dJABW9gkgwPCbWlQ0vs5h5w0X1wxtjPDpRnSEWPi1u340dEqMz8ROWIsf91HaRczMW0PZZ2AxsL
SdLfr/C6jwQIqOVnWTrQZ71a/XSLHNSJRIsUVZnaJlzHgxo5ph6j0tN1OoCqPvQ6aNoPTxVonkIP
r2Sx45wKSZGppy3e0+YTggDLcPzXt43zSyWwmMeePkBzVBQuTJiRKup+XuzkEgcsMhy8z13va502
W0ZvTsWeu/OtCn4Qnxw93hJ1KPYJFqffhYVoaSEnyJBCmD5WexdP4d4Ds/xbgrlUKS15y3pcZ4uf
pyuT5J45vz9DNLfbsQCzfuJV3j6aLFtfdZaDCHCsKJ/dnFygArKnPrrUBp22NlY+wFyFVz0TS34o
W8//NFFY3VfFzLPMpYD9Had0VxxWSpQoeuhX6mwMqJS5EB6/8veptf4cEDVUHLSxfvYoWPtQ9Uo3
U2Jjv0JTvvXJfvCz4r0hKnkiGnleknS0SNbScWzC5b5Qrd71pO7+qqeqIIS6bcv5vE3bsn5sbjz/
Wvq4+Vw7R+8bRYw6rLXDvDp621U4JgBYGtb5VqjMkTk7A15rb4jjcxH6FZ1F2ZRsJ07TtnuBV6dg
KN8wv734NHF4B4Gkf95hcIq/SwXsghNUFzmnQN0/yQoHGraj9pcd2vye/rMtLakxOiS69/ZVqBKA
piVcvR1YSHAu1E0fSkwYtPrYR9XfGT3KEWhNnepyEKfY0+K+nTXlRu0cXEIkqE8LzPyvalyXe36u
/kl5yPwWZYO7siO9BpceuesnWmKCfy3GvpYYAb2d5y3sT5uX5f+KKfY/qsG26qE1nVl200r/TdnU
7UveivKckTXFfp2M0xXaPqMcQQrqfpzE+g36gTUameALMAUUNSjsR6PiP15t/d+4TCdS7dV0IXmM
ebtAk3j0qq38UQy+beUeI4Quj25ou1/E3pCKbiNkQ2N2y/oD4Oz8K0EaAdpWstENBUbUG6UNdqQz
FDPFCQlVBc5eKkTERy17WZ9qf8H7kGmJ+rYWihT4sOs2xnvCfZO7jBTIny31Cv7e+JbWcy1LcT+X
3hD9A3ZsJi7Q+NaSjvJ+OTbVDBA93qq5VLdS3WoYez1h+sd8qAN/Bzibr8dhCzWQAq3uEAl+OEC8
0MZzH9L98bKUZIHTNNYu68HaPizYJDSVHjaW9XO3zfNntsn8vSCRqODYUtASwbjGYRq4m5yffTWX
aUzCvWP2tvfplipqVRTPi7tGL5gX5vGR/PWGaodpU85/nHvZpw3msLuGURk/LLQ5PYO38xF4DWLo
vPOHVEK1ojXJfHkNir7svyJVx98zySUPSMWjQ1BVw2fS99W0t0nMkGrFEp+xlq5lipnBaY43FQEt
HtO6tii+HXG/VROJFW6d6Q2djKqeQhvXL7VRW3sVQ9z4WF77+Nvj9XYPNd1S3DK9Y9Kiz6oj+rY4
hXayXOCT8KM9RnkCu60ecPhUVRVzt7R+F++7bSV7ZuLLzRuFxxWG6ji4bkM9faN/4uX1Kw/OXYYi
ThMlvHOQiGRJ41AUd7XJugar5Tz9UjpOu2E9LNhyj8skRxc9hSbehjAQueMM34597Il/FI2AqCwt
B6ktRnAZNu2ZKo1GN92OkX/7HTPk3BfOJAB9RW+e3IUKi1zO3dkOYn7lXDEphbVNdswWkd0HUpT1
IYLKUaepHNCp2Bas4EDyHzKyeuvLV0sbQsTdtE7yOIwOSIGtSd8wsVN/4HImgWHykv+IYXNe8y7o
fpJmqo5luST9z0K7iIG7RjTVwTFN8DKhiSE0sXed/0Y/3B50pb3u6i2S0TtsN204DWuf/rUkrxrq
08Av98kG+PYCOoI/NChV/hxR1DHd1fTNmDs1LUpdmGU0uWhCogImzmN4Dui5ybj3qT15phMxOd2E
M/FpQ0rPdt8F6x2p6xIvTkxR2inOl3Zf+ghxdmYOsBCOtzRWNqsxy0865mXhEM4gv8IKkZWzUOL8
pRIzRIdaNoilSiuXPu1c4fm7qka3lQJ6aloCQCvCuxGYmPq3iBYidOoqo6cEiVLgP6yMyH8yGw/F
Yz0ua3fx+4iyHlbiuEtvVe4IIunK+Zn4wwQdI5b5zevLhT4L6ipTdkoWL7rfO57vDZooXKryTaFf
c9NBVC4zbxlT1+KNy4G1UC/I+4DlbBo3XQAsjQM/oCxqrjO/SE24lckuEMl6c9jXALwoxof1tPL2
v1knpqAM6xL49La0I1I4LXKe5Er+TrzCLXejGqJP/uz8qiqvvxgcnCeYpvnbSi1/OgQevMfljbTy
s0FivvZyTF6yp+KHCYnqxWsZDrb+Ua/JKu7jqFXDC1mgcKCymGUIbUfruqj68CVE+9Neq9Jv2tTa
KbrflsFn94+yrn9pcQxH5z6TkzhlTb9ku7Xoo/krmzLZ/UJgZVHvT8ZuHEQRCIDv4vc4DlVf1S9e
ssboOYiOL7j1K73+HdukR8SVzX58WM1chnsDnwe3GTSD2COjzP4AVYGYMbCs371Gy33u+HXuEAyt
D0QxaPW4raHY40bA/BTOCr9/400t4nl3C+qvcBrCb6k39jP6B6tzJ7Lxd7fBpez8kl4YhI1dZcvL
CFKeI/9vvOtcyrnYB6GE7GjlWKam0tFDHbYGX/02BxML9YLDr6LX+OT1ACPvXDTRCNATUhXHN0lD
EM2x3fyBDiGzVyJMm1NAU0b4iIEmgbQsZeDiSLS6Xx6kpJr74gIyTse4mm7wOtDHR1GR71haqof+
QwSPMWAiI1pd+VD9O/gGl0Cahp60lBxCi+S1Dhr33YRLZ65rh6icW3nrvjJ4eqDS/2Put++UHvZQ
zsTYrRjQ3ig3kQcUHNtn31QsRhuyNnWtOS2WixloorggZFaXcBAb9YAxUAWZDWv1G3wdo3PSU02V
dHgXT+HcVQ828ArDckSyfDXr6PYpsM6P4LZ3ok7c1y3E4Ialm7eaFKnlTIaHf5gdx1wKpk5kloYV
IevRkb0HUbbFh7luC/EwCnetL24ozD4wi3tYa9e5g5/tf266why+M+SqbqlbDe6Du47ua0U5FGp9
1gfm4G0LyEpTyNic0cdyRzRI/aGNIyj7hK/FxwxBhG6uCvJP0xFTwSh+80z4Y7nVjLth/SHjzX47
s7K8P+gXfnDvZUg+ISma4t50Pp70M8ONszq70AeO/szrRhXHpvaG8MmyXbHYR1O3HcsOseMbmypV
fX3E6HfOcmAdgj0Swkt+TeiZgy2FMeqL+3w2zYx4LcfQeJgyxRZ338xkB5QHf+wXMR3R741hciq7
MMm+omhZsfGLatL+bzN2wtsxsADDaADP5YXmmqS3NLhMTX7psjZp5t/8WJU8+6PrE0qV5H4w35Hj
oePu0OVo19uL4s1cPyvaYuRz1yF4/aTDg3Yx9FisoGQhj+gE952VjniUks06ncJh0aetC4gJbIqy
ck7WdQYwb6ia5EtOc9JphOZsUXhSpdOvB5wmE3qWYqIIbMzApm+1TT2CnNKM09sAB4O3l1dTlXhL
KEuhKafCv2mvnepFZfYd4kG9pUtPYKCzX2xdCJVK0ruSAaFgONC82ZENcQ42elCnx7b0ou53y1PD
lE9NBzVvjAiaoTiSwEk8Ln6w3tcZ0wIYCnwZKwIw9vDcoO40zwvFkw0+KxqGiXNcEelEqfEdf5l3
3lTnSHxND9J2FuyuHTEkTj0jPixqlyGZzEqQuLjZ9HxWoNZmP/sL/aaE/w3qiZNDM09D8d4qVXVV
urR/NhPNBnt+jVOwy4U7dHKH9LYmLjdp9dpVKM5N34l9USAS/df50Rh9uHHh5fcsskNzoBlA5WlV
RhFuUVBsezdk8y0Dx8koBuT9A2L+0Ymy0YcYrKolVqLgcGsDhCSXfsjd6hEszTPHRI/rerGkr9AJ
W2dJ8m9EwtNMKXqmoOvOSRLihUIauyXBniTNmzioy5FKrwf4qzW6hgaFvIvWRgALQhfnCYOEMjGb
OmmbZemdVVSo6Q45mZY3TFreJM+oSUjvLKHHbsM6cSeERMRZI4MTtTwqWHEW9blr3xJn9AIqD2+k
PJMSHoaTAo3xmMYRnIy7PBk8ag0ji/ZlT0cfVjId+3q+M6jOy4PKEHNFFwgM3Z2jJDfbSYed4x3G
qqaSbCCWEjiq0/UWn5yxCMfsxNmwOtN5dEyniegYYITp5xLrP1iYmiZtL55FfuTnC8aLsihLXtaV
QJf/yjgTwNu8Ff3vgY60RPwXFIOGBPbb1ofHYli2CSW2srg1gES9k3MTOQE3qEBXKUbxbzTDhMp6
9drqVKM2GY+C1qUVVBg0GF4OWG/X51s9P3okxcLPylEZbOxbKB7LaUOmbaxbJc+ECLRco6qviPzd
T/1adm+073bJf8SaFtuZLiqnuyd1mAk1yLTFci8LJb9Luljgu0LQLPcuryaCeOcqGKP/piYin4Rz
EHOSBF+eqrSyUt7EnqaaH5bOb98dybK8HzvaQH+TOKs72rm3OCA5Fei9BkvaIbrJ3e5iDYqE99nT
TaYPNDEE5WMFXi+PpAp66jBHTeGcRNf1yQGl2Jx/djVD0MVXwohfN5ogxN0LfPPF8Yg2N17rvvqR
iWjDjUAll2h2zeQSLxvXfW7vEqqy1hZUmiDO41xw1nFbEH+z3JaJWB5jmxd9d8hkrFBXT7njp/VY
E0taV1aZ75geR/mlAUODe4Aohudd4nAFvNXkFNcnwqBmYU6u20822Id2Km3NiRXBJUMMJglEqoP6
B4t9NTuUTcxh09TE47QkzbbHyLp5jYyZsTe5guV0+mKZj+1n77PXXgeRzTTHwrkPSdpTpmUuqHbk
8LDMfoC1bvY3Fi3Hp6HukZAxjoUL0AjLmenccsVKSjPxxuqTxeVlLcl/PhZgYdkRqWJVvzqdk++b
uWVL4EwUmB5ZqczCVkGje8wSk/GreWxhsJKfIRJjeu3mcNmmK4FdBBJNqBeyE+18vXgmtCEMzpFD
8jCGFGfaymlHQ3bMjJUoRATPeuDC3Ft/zInWHTc5ZpdwzTssBKtbN299S2nlK+cHuooTVLttXksy
NWtysAvNcT7VTbPd5/giHWZvEpq2vdtEVE3TtSZwFzfKyf+F/TBXr5zIHWRUT+xdOnLWyPuRwmX/
CFBZ6R+sYHF+tjkI03c0Zowqx0qCTT3xkK/DB5W/SX3MEfeP5pXgFe3fU12i9YEREwptC21Bb3fo
RlvzSRAXROrWlVtur3amOZneNVm5//mR6TFzOjp+CSACwh6a5SnKF0mGmiwDvsmnciMbaEJx7w6m
pZhomc0x1NoZ2wNw4LB8L72rEZwxw9BRmC6z21dwp4QJl3fAIGoZ0HPR+vW0ERsOgmMRmxTqTxUX
dlmelhkrwB+iOlkKgaGKTof7emHu9+7duAoM0wuo1b4Yhnkkidgp1507RyH140s+Q0fhinLFgbQq
X7/6isY2eVpvDP2brLq4P6uZmxQ5jqEPW+3aBPvLV7jYrMdtWqxoNzFGq8WaY0VRV2z2/HoH7yFH
OO8/skU1t4guhXbjuUPl56L8QMNVnVGg4A6n6jPKPzMpNwp4et1sOaz+MoUMq8sSxeY4+TP/aIK8
7qVcsDjtokISzwmpQZQ4ruiPwMdisRvt5P1V1BB8LZTsvFC1Fq47Twl9Pw996KeBH1Kz245OmTwK
T3nIdxtsf1QRJto29DMHMa6ZuPFYtRsQQH0IndHpiGyrFszyuLncY5IRpfhPL8B+T4i65PoliehK
uH+G3I/y3RSx52GDz8LmhICSOkqyyly3YKV1/O3eNaP/aOiEO47ZQDxoqQUST2LexN5xs4W9UhT4
hoTrj88tVp5zFg/Q6KSIqrNt7fho0Ic1uIy03gMfdqnGypPv6nK1r36Z+09qgrmCihnKr7Eqw1Ox
eOE18MLCB88caWsLhPgKQ58/ngkQntBm+Y9+TqK0CJXzzbjpn6YqcO8Idl33ztKTTW64iY5zB+8X
tgEFGg4uN2FLC68zEXHd0sfypJQQclfb2cF+VGUh3OIWPOZmbFOiyLyHZMsduGMwaDJClubNMUbu
Q9NGr1IqMvRsgmMRqFYOLN0bSj9OiB8tm/Hh1hv4GSEq3ndF0Z6oXMzTfrh5uDFVXUuuPLI6lQ5/
OvnYv7E5tSBowlWQs0mb3TfuIJJ9L3t6wOeo/izLFnqZXLr/6EoOtyf4HVLDLOnBZ1Vl6u80raQF
BDzotyNTyT+1b4nZTWI3PxHKp8cjX4/eM1cRr0ZQPMazV/5q8hmFiztOwQcaWvQZ/hYyIiyzdxnD
Nkb1qLJ7KjzAGUWOQEWuRcPHPPrunkO2R39Jb+FpynQ+oqMcp1T1JdauoJbn8v9yXbB17Pz4uUmY
4wl+9Ay7545Q5+hZyQIuravW8d3RAVJevmH14BGbL3dJwdOYj3XzUFWAMxcXVck+9rLWgxyNbE8x
h5DrPh5HS4DVtj2GekExEQXNSeaOOlAujCSHm0XyfAyG/JusLfcIfmJiuNYhPFUbOeiljFB4JxOg
IuwweDc+NhvtlVcVrOsGhXygFh8pLsjJaQyV/wWeVR29qTQnL7Yxlk4BYjj7LmDBWhYXgzbjaYva
9rolipG9pNkYkBJhq76XlneVDa95qwXkPbBBTPpLNOCL1VvByju08U4p9kYSW6AMea4btF5hNWNH
sRUErRqtQVBATJo9ZhLwaB/kcjpAF9LpDizp3a3Sh6qotiEmoaePRcpGX6eoCj2ioKvpTKLhSFQi
CO0l4wCiUGskMsdW+qIGoMm6bea7gv/4iZ62fStmNtTY+ng7NdAwi0OszkXjrU/DWhX3WaySB8dm
K/KvJKke3WUFiHbCMHpVTYK0zAuEf+6WTlyzyPi/HWCeijMmjHr/ssmOTj0PocNHl4n63al09yHb
LblKgmUO9eTCjrqbzc+MrlAb2aICda/n+EdU06fGa7zzCSKy9z34CaEB5dTB4bju/VqonhjLznzG
A27Zw9hU3qFtQoKwb56H+OwTWkh6XR1UxDbh6ry6c9M8jbVGWBRz0yifxx1nsKvuR2QtxVHX7pSa
JZ7pRkH5smf6K4g/oBngsYLW+2yJsz6YKOjObMftkYC2DhY1kYPcL7r94nmu7oqM4B6KVz3/MIqk
eujJ0hE7OITwUXNDofGE7OSqgJg6hzH2DdBRnb2DR9v7mTX9Uzt+fYXaHg8dotJ853VAhLlEW6yy
enlO+piepxI35wRWewy8Mnr0mVMx7mMy9W1Ng0/hMj0/T6seMM7aoXwjaXJ9JvmQVSSjfODocub8
29C09gdpWbBIp4i+GcKSjfaB1km7MhevLV6PcxxHbLi7JpzoBRtM8bPksv0q6q1QXDqiZ3hyoNyS
CHfhQdRE/6XLqhfo/DD4049Z9qb60QcwYXoBbpmGRJ49qI96v/XTYg7gIX6bRhBcz2xP1LuT7fox
IRy+83oveZ9jqYPLBKB1muku7Z4schd3tya++ciz1nnMcb7AUvTJiwuQdHEM2cUdbEJPBOAUu8ct
c/xTDuj8DyFmEDwbM+k3YMhJHPNimJM0FmMv022N6iQVkypfysyltKaKapC0HGDTbqWfp9lUL2Rf
NS3+WrtcVBiIK5NBOb4T0uIl6VI4Q3cpJ1S8hz7q4/cIkabcdbVxWTAKpfhWluCWpumQw15Ln/CV
joSM3wu9xR83qUSMgcYqkBLV0H9etc3JGRK1nXJJ1etno/uoBK00/HlyRqfaS0HW/PlvbpSEcKsL
GEI4f6RAjpE4SEra8y56Q019EH5STytMSOczJqpkKtsnnZXLCnSZlNVL5sBK3HZ/NwvxvFP9p9PM
ycno4SJcCdQtogYJQrbNK2OTQMwyIf+ui9Txe4lGubFFPst9l6CQZ5Y0GjTNwzJ4H/PNIVKAQVyh
kvnqn2jNG+aYah7mO2azhGSUOfSe8YHO3YugbNc5iige40sH+OWzWnJAXrkazd4EMw2Z5GjmTjrk
ccJcJVaDuHnOwbxFHoz1D9rzMoXqDoX9UXMS2V2lZ7y+WBsnhIpJMn35RcQKGeOGPoqy6PXfhXWR
wLh20FcONPHtMIQMWH9nfnrRMRZNqEJ54wZOll01LNWMwjPfoqNf+hHpKWa1V2iA4gVTNsYSWtG0
/9XrYRh+xgRAVcSSiKQh8kxIYFMRQ9VyeTEcR8C3xd2MeLOkO9m/yRKNzIbhrsjXKXono2yMT4Ek
guy/hoIugaiA3z9T7MBdcCY2fYh+geKuR2AOFLFNRPgm90tfVz8oN0eNm6zwt9jl2+CYIwAeaKxx
es0VvoXuaz8CH1Lqg0IA/MFMkZs2pou6y6YV5qcDvnFMovtgGwOyWMAd31lXpcIcUrVXNwkrhXDd
cadnZVpNVnGfrR16q4Gh4Icum8ijoAYzw5/AHQEyq6jhA7Fw6xvYWu7rfjfKIjkzmIie2Wri2Eqd
lZ4C7NNEt5IiHIFUtlgwMnxx/aEy3po9wZuKY6DH6s/o5cjzJ8dpvnO7sM3aAnRlRz5wNuK3al8j
CkX2my7rENc1huuzculnn2e6eu4FsGwGs0Hl9gFT2rT+oTiGHJqszJq73vhl9JIhzPmHOnktL6Fu
BrKeqerB8rMC6Ysuz/80kz/xw9kKgM844dkPwvIf7TDrFdotDM86cbZ7pMH/nCmKOb3KqPDaL9qN
8NoBjAUNgbaIWPt97tuI7zmCD+M0HIRyHtFe0Wag+AXmfwZye6fTLKLJm1MahHyMcVjzprNHqF1I
YGhHZGCzZ9lLnPPss+TuQ9wPzrFpiMVGICMXw4aM1epm042ppH5uV5joU5NY3XwK3W/wc8OY0I+1
mKjYfhUOZQ+7ioG+3zeNXHB1yWHguYs6/c9GyTDtZNP6BnfgilQHVN0i5VGb4PjxZlAaE0wTe+BI
GGvvuMrcIZqOcIAkOeELH7hBEjIBFOKB5G8PLWkf+kojBBrXAnXLhjaselCtKtrUWfKqBMy0FF6d
SJ4z8uDwv0MG1ImMaNsjyzfnYmywRO+3KWh/D1YD811Xg2AzS9dQNtM1EE1CQdZUOl3kIBmg7qcJ
3up8mzdSRiIxgq8wi81WpsP/ODqT7UaVLYh+EWslkJAwlYQ6W7bl3p6wXK5b9E3SJfD1b+tNb1Nl
SzR5TkTsiNmJY1sxZT0/pD2pLmggHIE1KI1lkJKMDxvyetx6NlZhdqAChHa2Lh9+37f9izsmZR4B
LLe5jDnS+BlAE2vqylNRDPJ35ZMq+auESObI07x4vuoOQ8LGWxHvO/IALnanTgULlqZUuW2372nv
GaJ0siiN2liVXOpHu5GGv3Z0vNy+DGM7W1fRpLkv31hj5X4kgi4ND5lk7c7sRE8B1mlABh30rpTg
2X2ChXmIdyVJ0+rfUKS282uHKQpnVGvcwOJGSHAxu191WSXumZHY9mDGsvK5On2LWbVxXGHu5oyP
56VjTT5HElvsuInjggR8gTlqI+iWiWJtZrG3O1anWOdBJfJUapsTXDF1xzMp2QYTqtUZEz/2wjaZ
fgv0xl2BSwkoCKcoYk8mP8PgNmLfhbXcuxpkQoPnffrp2oFnUEQ5atztvXQ0drifpex5iYZYWm8r
kSU1p7ZNPWvr8PMVhCYs/++aN2R1Vq/Lv5U1ALIygMsPjlspjyUSKw4u0gXVvexS/5ZopY11mywB
0NvcjPu2HLqZPRBfQOTJcbh0JfFIHgrUw+OPjc9O6zUvC77ZmDmzmx/g+OjPoUc02DVOg6VzTEj8
IuG25tG1gGAel86nDyrAHjuecGKsd4XrkjjBqAtPexp5TbI8ZncA56QKm/ygRdfxj4p1OHVlmj8W
Yc9kNsxO9sTe32/uJsxq0CcGj0JnL0xb3ikDatwcoqW66KQTMLO1F4/1iLp600NxsheMxs+tPQXk
YcvO3a4Y9ZxNUoLW5J7uC/rA0sYJoorAjN7XPqI9Fc5pu2uVk324NvRQE46BzUxTIK+VmNCtB38t
QaKNWNsI56l0OWkWsNssYPWy6YM+afe1tNPxsvaSeY4IXL/iXihQpogWzfyOnOLCrxlm16tKqyDZ
juR1ePhpEDynyvUm+8AbxPwsDekDUjmYdtpySt+ccBHNVgxWjcmMVFJ3N2HoIiW6hkDop2zateUs
T+x+3XRP/Wy9da0U9S1HFX/3TSYCksfj8l/qEee90yqcnqvUeP1Jeev0ahtfsXOxxhyqS5w2e0iI
qtlXapDHPsudmUEa5vtjz2LlqS4yfdaSQuoHrYbunJckCL2U8/VQUURGWUF4MkPvnzy/9H5VqAzr
ipRtuZRF+6TTMifqbNkMSOcsHqsu8kl8/KoxyY9gCtWRuySNmF4gozQ9m7gzTP9Znyhzpw/AFN0a
XtoO5+BRwxFP98JdOLpVqYV4StVIgYcmBnOzq8LUOwB17SIB5cHhfTnp/4ZkZtRlpvdZB65m3dk6
a+9ylvXcyO1gfYUpWs6LXWGA2sVTzxZEEnUj15GiJfOKdhgi6uHQDiozOzP16L9D0nJgmgonjxzA
JXBlvHA8NaPtFbuQk8BLF+aselwdsxSr1MjJsqURZINsFz42BgJdi6yEryBz/etiQwvZzvNSR2Wd
iGXTjNb4FFt5vl8LqzovU9xFRk6YkUYqOiqikVsLPBThj6kbHpayIO/CHaeZQEtldvaUdztPc+ZA
RFZ6v3hO9ai58iCmtvYucERWnLvSiXc2Zl8L/78FxN9nk56iIg/u28gzCeTVoOQhDSw8T1k2+TdN
PhlZC7slViMWP404dZSpWTvf0gBR4jFuDyua2NnCr8OxeyQjvMcig+t5VflycWCINlCHAp9IU045
wSYV8MM3zuh7yzHDOE4k24wBBwxHhjsbWeE4CGPT/VuwPEtpVf5Lljw9hDS5fXsdRt3NGgv35Iw9
Lhk6Nxu1cVgxsnNx429J3uhdFtVI6R9WqjPJs2afeqOOhKzD/GsQtvvi3cBZ2AaQLt61Zc+nXkvb
3ddISEyKmRMOG64OyAFelpZ/rXH0n3S8WuWxIiUstrVr4RBuAcFXmjyhJAx5rZe22FVYnOtt2s+Y
HVoLwLFGtj1pFN6nvFhghg1uGT9nSKWP7Ygog8fBZ4wqcCGx3a9hIjlTn3hRzTjYbDIoYmCgGgZC
oH7uL7WwS/xT1018j8TAvVbXrnKZPxKfvDYrryOUY+LcmwEv6uNYNUNOLh5/hLXM6Ig8E/LXVIs6
P46x8CMboYhzzwg4Kmxm1mc4pnOh4hfp2QzEA5Et3GHVnP0zXT+IjZUiAGxKN+GhSqjF2gUj4cNU
u4vYO5gJXpZ4wXHLgk0cur6DpSKzpmK+IYDxG1grMTExBVtt6/5R5HZGoUfDw2Orc6tmK8Jp40L+
uO12rDXjh5ljy7vRlJNt/MFL+YBiM+ChZuPlUDvudkPpbY1fTM8MwWlwob00OVWw/u4Dp5vzc0jG
ItzrBkF/408tqSUhK0d/oJ1A379Jd91ppk2x3hMoqvD2orkG+Q4vKw4GUgLiEnN96CN2hPEHc0F5
16vFu+VEppH4d+ipnUN1wbT3dabYG+Qwpl0aPTap1GzXkrnpjxTj1T+NWxVmwy59oTSXljq3qTHS
8i1CYAKHZexLS4ztwYR2erbcvjrSXtV+MrbWw/2iw3k5mXbyWHu3vEBJmSgJycoonbA6BwFxHm5z
atVoMmANjbT5qZ9Bn9GMVPzL+prBop297t+KbVVusM9owrAAgHlLWeXknGObE8WrUYPgjCDDpPGj
ik4rwgIFclc1aQwS+CnzI2UPxZMlG5kcquqWwjS2IV5lk7jTtM8sayY2y1D5WM6oyPDav4Sp6Csb
UU+3xDPxUfa98MEl4GMtI4zdHESEMw36QLINHBJUgoJzYDX2R0S9kKwNPJEdb+0bEkt23adk94yb
ELdNcwo4NgXHVU7JeV2s+dvvWR8vraiwDoXxZ7mQBLrelsrmk0YN6h89pN9mO8ZO8ZUvrC42TK7r
m43Nhisa4RdLY8wo9uCklS12BRkHnHO+mx27SjnBXjbDdMevCKCB4aD7B1AlfnNWGyKspbEB5mXm
SNQfG2wBzsyCohAYtupAww3mfOgDbUJ4Az9NQjwR09EU3zxs0Ny+eDhmCDsM5G6CXkGqFhUeGfSY
zCSpD6EXm3Tn1hOOvGAVACn6Urq93OmRdMRhdbLuj+OP7XXAqEDhGlU1x4BLATtAifP0Cg7Vf65L
arcIEI67oV7syGqnNuL5ku8WJ8DAO2Avm1+9CY+Gt0I/xWAX6uegFkl6l6o0bQ+UqS50ac3Fsp4o
y1mJXy5kgXdoTs59XyFdWeRlTo2bCoJwipqJZjVIOiHrYLfnFwNAMT7G+O/OtO+UvxaUmc8uNe3A
S2uitHsJsN5UZJD2YhK3x2YK7oFZQzbIQJm193uPJs85l1NEioqnjrGcjhKxZSVjAiWG0EwvshEz
8Mhn15ChWPhzue89fukGuWE3JmMAETYOZkV/CS+awCJYz7npgIlj+VFxb46dnkAOcJIFgSNv+agG
J8R/3Ih1eqsAHB6YKB13MwayfA4xS/419uxxPbF43XR1OR1WUIEXbC4ovr2JaUUXefu4sn45eYsz
HfS8lrh1x4aFX+KgaEZ8LtbLMHhkqdMVC2seYANgqzM00TT4fK4lQ0AkiCx8ioR7898i2l58Wws+
SgckHz1uS8aBnLxytZvUpB8JIgWn3hbsj4ppCBmgEuGhfiXgbYtynVnX1Aas3CJfOsaZY6/TiUEm
rfNDxoYYh7+34BRtu86CYKhszhWa3oFgbxGPG2C6sSMndu3zzXp94HF8KlauMv4xkRcKCzibhtVD
R83OJeYLv8dMRPCsjG2P664jaJwuFaE1nZA/UcFQnZk0ZUROJPjbjx5J1a6X7hZrThdHphdIpzA5
QtKBvcHVSfzg1as8t33P21QiMQXKbAqWKuXRUy0B3SLtS54LAQF6FOTaB1Gt3CzZt7YELMBEY4qN
QhAoX20mjACVlW8PfR7V4Ti5qg8iW9V2uQWVTb1sxWq5iajd7fHDKKR2MrKTH2obj7dJCQ3BKRco
0F6ZHFpLC/uJ/Ok4XSjuCh6rtGDkDQxL/yehemz9OCclVgfEtgPwwIw9H9+8tQmItWoQIcO8zfN8
fUxm0/NH+KR7CFp/zIhnr5wzcThKoIbVHV7nzNyLcSlw7ZnRyQ9VOwTBvgk8q7/P7DaEULoKXyJh
Ojjx46HRR4+9zQcO1vx7DosJzKcT4JjlXdS+dRZzlODdDUR7xazXH0xtpRARbO9Adpa9I92GE5nY
dsat6OR3xRgXX5kp1V83kP6VvkjPuax2ZbI7pgLcjbzdZypDWSOwc2Xt/EClgPsbuGUGWN7D0MrL
i/C3KvMAjcyZARL6o7TjE3QYx70qDMpu5DpDB7eBHfkAiIZkw9Y3GGEQM0pkIpHFjd5ATrcdtUF+
mLAdJhxNZ/qrOayH8z7mD/yvrEDcIKVbYRKpJKNELexsIo55OsDNXjJOfERh8J28qxkP+yGIccFE
iu7yE92qwcGVafvYjDob+WhAj+z4aQZyRjj2wMSapduaZR0/TLG21GRoasLKxSfiXPuc0ABujstj
0uA02M5iBaMAjj25Vz4bp4c5WQ2fjttgQ1VNh8wcpIoddkxzQn5Zg6S8Wqot1cVaXewtHhetOlgm
7c/Oai1RQ3/yuXSD+FfMOCB4Cvu9uvMafGwXsFjVuluE0GqHp7dszmk5iMcyq7sdEmZ8bQCXvhb4
jPsNDUiiu2s4XwRAlVaJZFfg//PXjhDVFo7jWG/WomJlBvdUmu9x5AMqbwHPGN+7p0V1RJo3j0ke
Q6jDu99EC00eR2+s80szO+IImGlxPlHwA8zWBSeHNMeszKFu0MOzxUQvt/EUB8Fpyb31iMq1EI3T
k3xZ5BiHjzgmmOjahvjvJSSUsbLlt9xdNRFS6Gd6R7cObUzu2VhC7nPLwWm1tWIKer9Ke3bz167u
6xmdtIZRREYrdDgfN/y+N4KndEl36dR+JeLDgwHfAyxtG1LjQxFP866nTKhiPe8jgJDV8+HMEzm+
YtlXjOp2ymMgYIGHSAEiTV9D6a36ziZmP0lmHBIDfCtd8U9wtJNv1J1YISY93zPhZphEcGdMAgKo
SRtsFkT1wVRqL4gZETPADH9tOfV7FZTCu9CZhHWFgFQPfn4zViuy1ob1kAjg1RNXwoMVuiLb0I22
XLhRdOR5PRgjgJW70gnxxGdiHA+rxTJxU2kJaKh2wyLeY+HwzvnCedyB1XhPXwljVr+4yZU8b4vp
wOaQQAmgdyljx/8xQU43F+cFwitPjkXS5AhTihgBSAQCwg3sYMgFJCyrppwuhaJdJlKEo7rdxIod
FIS9mOx+ZIJID5U7sO3OJzZf1EW72XRwG2tMDvmgFWV6jTDfZGc8900TyvrRHj9o2lV1vm9HHoKE
o+mdOmtj3144QCOxwI9qzwpXrCdJef1mofd+OMPGJAJpwNbdj26C5xIKj0TiqOfF+x5n49vHZFAM
3BigEDfS3ue9IfA7LH9vdNWXDm1rgTBlehyG27os2NkvIIbVv3Kom/wD7UEkR5wOefV/IRwDifZn
iXvfy7t90LpMu4XXSrnrKVEOkNuVPklOFCjUTttDHe1weXHrS+Iu1EVX4R1D8Drxuwbrj88oe9+M
WfcRI0hlT8p46oEV0VrsuqkLOjg9CF/g13Vm/VeZrrMx7ajujKjJkwyt0IIsus4Rvs+SFKnC9mzn
w7HrC38HaaiBCYKrPcda2kjnzRorDGGTrNQP4ILb4GbyPMm/+tCeESkXDG/jPHOg9rk1kpjixiPc
GR4hjkO4+R2jLXYwSF48mvdQobCOaja3KgqFWcfj7DlQpkp2yh9uUbNWYadYsCbyTIzvqVrvCzY/
kL801qodv3xDODcO2cuMOWJ413HzkcN4LsI8O/RTUrUw2gxridY2VnOaen7PDVyRIvwZ68UZrpat
YjyTvp9hIu35l35m33wwQ3/lJp6vIJpsymWq8skzRq2bBtL3L2v94IJ1nFKbOVgXQimcKeG64fa+
cb56/9PR420Xkt3Ez3QlwXZmGZx9uW1ISyche/eh9VDOWZrMVeH9QerHMxUjqG3yRhaPbtUoMiyO
nL/hkoSXpMBOGa2kTwShTbEcZsl54TBXVizBtrTai6hJEO899noWilKC80uwBQ/UPQGNJQmVZjA/
a+wT1Xn1TH+v83J67QLcxARMElMeoOKYYkeLQEVd8pzXzyuT8tYzafnQIYHPm9AOvC346RWABFY1
WoS7w4BtJ7IY8v/jxickZfUO5y6bcCgcqzGIT+08zsFxhJK8HMmBrW/tOpn54FfSks9FlyPYJXhZ
AaSHUF02mLt8dvABYIUv0uYrt2qf+OG1z9lfbRnJ24+AH3wGf0ExB3IsFErfp7zysKQWC1A592B5
p6Bfv/DYDz+MB8VG6GEBHRfPMKWUx/Iwwb22Xxn9Xuy0WNkUoCaI/UDeLI8qtNMb6wh3ebx3bYFX
LrfxmKKmpFjIeWV6+4FHU3ttE5VhRBN+vq+DWl9mmxfflUTT5FxCu5RnWclKMIcjkJ1wvnfunWX7
EJhCN3C+c7gVgU18G5j4BrNL1e5TpYP0ocQ2nX+GLi0N2sMHCtNq7OnfoFrLPE+DXb0FDae9MqTc
CzGnaO+Kulkp2PMh2yzgpqT4MGkz/4npLj3ONAum29Usy3NpeWpAYaYv2Lu5cLd0k3bOEzkDt9xz
HLWwCJYK5pNMs3SJaEto70tOMRc4CggFoSspQXEnHJOnoBrjSMWsqso90yeHrSEwVXvoBsZI/Pmr
ZE8L5P9a2ustrEvXaoujysySNjHKmipM9zuwZm3G2DGvpymmN3kfY1DEMFVxrWPZDcfmlNRzeHSb
8Lbhx4UEqAvidoND+zd044ACRT3fZ23f/Td7hWtjvZ2gbiRCXHiFTmiWOvwQJC/nTaoxJnF1SXOZ
8LGfG3aVWyAkPXnOhl3zEwINgUHbIMSdw5TN5Osi6fbxEADHtfqmn1Ds45mAJIfzWPBXCyBLERx8
NA0mIfydHNeb9n5OBFDTzBD30Ww3nCjww/WjLMbqb7EY6yxqgaqhtfTwmnUcRkMroQ0Uc3v4kiFL
3LdNW7xl04ifmA8f7pnHDUHBruh2FXQm9Zr3Fspna3yX+KKHs/EWx8AtMAzqVCNB66vGPI9tVnXl
X1AJpCdSObMGdQXA8q1ckMSA2LV/1rBrrmu2rH/SSck3K7QsdQ/IsbYuLEwybhYkQHrWi9o1kSdw
27yZTAa8ltiq3EBp03yHWq9aLCS8Dk9VpqZTwu7P3y+5Xq1dSUDjwCs1TXi25+MjL2FqaNYkrPZB
WdnLpmjt/KDGcqSmWOfi3psK3gwWJyB4j1xRFvzFsP7DchgcaUgOA/dDf9t+pUN/XNeQJaKYgEkQ
vyxP3JgDDjJXnzrMn3JT0vHjRHGNNQmYVcdLEOIZyZmkHBp/1+u2TtFl3PxXCJNGOPDVnYv4zwla
hlh9OyfBGdcN/q6pNFk5LgaqVZM4JOMdQFE9t3WoANyAP6rJ35Kx4ciGgIZAZBOc2hMembe1DNhb
0uQ5veS1Tgm1tYR1rmU6cCiPlyXfw2yG2TeK0XmEyrA6B7uretogbbIakLX89LVlDw0sx+50euGU
kVymlIwLrFKODzzuV7GRbRjWT+jEa/cIdxEPFoy8PqDMTCHq1VSNu+cGKZ1rFyQjZi4r0Uskh6nR
d+uyVBkmHIu+OxKw5OdjVK5lm/guwepBQ8UlXoXHcIeVeHBpcZ3wSoYicep/eg3qB5/X17eb98Hz
bMnpKC3Dc6lI8TXbwrl1Sa8N2rzE5/+QN6Vu9zhkgsfBs+v31csLE7WTNi9sElX6HBJtoRe1qjMx
fSWrHTbgxgLA9NiPNTuNYSTBPkk2Dv+CLKnkt2TI+GfKhZRql8/qSzVORtmtlwQk1DuFvFSO7tWt
vY5aATw06ysnZPf2xmJXU+4Sv1/VsWS0at/8KW66v+VEheEfZouMtEO/JsDg144MOpIQb16agzFv
tJBRJS1PSQ09RFXBv9Z44buXpPA0kLd57WOx4LpAWu2nV9aA3JnRQCiCykMIN4+YD7EkbiqxoBQv
WeB9+EEprzOHkuY46XI5ubLG9eAszYvMJtxUAk4+ESgDT0qHcTtsKMhdznnrBd+tBkn1WxPM+FN3
PEaRMf26+zVeFbYPMeYK9wTd0KvxmMF2BlfDm4nsLZbz9puBTi9/SVQ1xY6UsvOfppOlelI36IdA
BXBxRtbxUB86LEIkxgNGyQ2A8eCc8+S9eGDifbAgyvmZnMk/uqGLs0S1dRC5sc9V3tOwS2uGMjZ2
Ddo34A0wejVzSIYGJsZ6yrFCzZ96lL7+Ar/h5JxzKC787h1tDG/lzP/AYGD6Z64Uu3sHK6hBSczh
MATbmf0fee6meLoVlENGMCl+j55lvfa7JOpVGN5pTuADSDQbRBbpt1Eeq2Ku0lOaO8k/HO6q3vGk
dp44so7nsFnVbeMdDn8KXbWfbT6TwciTRB8JfAzPPdyAQxt07c8EBupBY5boXwKRZId6mKblcXAJ
LGJ+zgQyM85I8FWcevI/bOGNHe/HHHcKuVo3qPljwMxHqKNeDNMV8x/fmlt55m+8Zi5E4wbD4LgL
c9jbXzy5+StXDkwUO+axfEAsnS4LJycK5yRyCo6nVaC3GGFnYucBo36n6YAsptfnkCzInii15WO0
vzjsKcAsaalz6GIkjLmiZ2tMdwresNnnCeaUTzINOc4/a5LTFTIoV//GIWjT3o9kAttd3S8garwh
7Q9hriZWZQ1GoR1pxCyD39WTy5LBVNtPXjaVHMUHdoFN5zEwrFkZWERu+84D6Nq3TnMS7lp7uGDb
+e9Qcxy/z9OA1e/U5QnNMIX4yUJU9iRKEO0wpgkH9dSFcjofShmDUqOrJL0yoWN/6rsCHayf52vs
QtY2W2JO4sjqFO2kJhnw0wRdQrNYLSt4sJg5Dq5GdEK948ED2y0WO+PoRR9TXrpYmLmiq+G7Lmr/
kpNMqZELm8z7b6L3W/BCjQsGNuylXDM3TKSOr2SymvKtyuA64kmwq3y/OEUSlQ7w4n0StwuVM10e
1hApirj6FWT57A/XX+2WFw7MwreRGEPxEeA+QBDFPRunZyiWzgtyX86eJYPoSOV72G4aHl2RlDGK
hN2mzaF2edi2TPPVvaJwokUOrOxrZfeq3ypjeU/sveMsKmzQtr+Dk45cILBF/eHA0Yb4CQxGxt3J
OcUcbKhcrxtsesHcpdbODUdSC1iMyGHS4rMRhD4PdVm3J06V1npcncCyXrn+ZX8IxjTJbmq9ndyv
rgV0z61mqe96w2b/MnD16EPR9yHnQMlidpck2XDP9bu+g93qS95BLbZkPWAzaXxhI4bYmf6Tzt1Y
bLRb5wWpjjTntgikOx2EB8sqWkbbQEXLF7IWLjM6IKN6OTWzyGfIZU4ZhVjAWZuR8TjZrofHQAUj
KgotRFj46CJvos5tknvkkPyl8lq8ILkrq/ewhGnChNOkP+hYCWFeKYCSmAmTNsZNvlvQJFuskC7M
KctLqgrj2uqV/XfRLv50zGfm/MJn6xkp6Dv7BLWCSGypgB2EHsC/9xv4LOfszN0cdZx1wo3rooJy
TTVOF+EFnXZEwGCSEbsAw8Rq6SbDw5CE+dXU68ae/KB+ZAVP3j8raxbRAXYvzECeyNifOIS1arYE
3qObQtvcuMWqSTv0E7uU2F9EHyHaZEhNK019BqwuqbR/LQ8kQK4tW4wXGINW9uxnrC1ekBA5EYQ2
7PYjp44lfXNz05xVmNvF1klSwlJMTqcKOREiTTwdvLRBSi/kcsaZDw8O+OhxIQfcbrTM0TRKe1KE
aW63sxDw7A+8ETNPbBLsB5q9ewenBffIbP4EfJALFT7hCsXNtkm5Yb6vqX+/G7gkXlau3eI0YEcg
GTeQoMUp6wdvQZmZH5gpbvthka8g21DzYyTsdM61r9R9zoLmH+NljD+x60vk+KF23/PYid0jy+38
PmVeZkgt3C55wqHiYJRYDNp0YpIL6yLksjxB1/XIhm3YXkv2e5OU16G2IEh69kwCSbIWj3hseZ/Y
ZqznpqC+dit7CYAXFMllHqGhpFBekchNS0MU2K67vu76PbMXCSYpKuc4YW94TVPg+ZeAzPMOnIQl
IJbJTG6xuJSPqe6clVw2meJtYRuUf6QvN0LkXZqIX3B6WZhwX/HF++LgE4PkYzJFy1Z8LigH8FRx
7j2trH3TxurRnwaFprkkuA9xFzjDexpWza+xWUCTO6a8eGMJP77L1AJiBfXBeXPR0esTrTimu5F9
+uwIBSG+JD1vQBJyt/XZZqDWRt1uud7+bBTAwx+OojJ8HDCLdi9zMhYUUIOxXF+DsMv6rw6S6L5u
Q1i1od0UcuesHK4eVxa+u8Dulk/HIe95077+gT7EnSQ0vFrq09p9PHbtt6wWDhttPfbeNmvz4h54
sj9e3dllbdJwwgGD5QnclMLrjoRtE+fUdZw3xsBDNtcN/+GmtJbuu7XW+dOyCKODudKEk4bpAGjE
87kadH2aLKdmm+fxIyLCLYF+UMGE3WbVZX6xA8g0z9AxnBhAku8ceXGsFeWkLRaWiK2D/yXAXFzJ
cBYAUJqQfdLaOwyNmKt3FYcGWDpWNh5AGDDcQ4Eu/ktDbtIgoMn1wQx1Nf/oPMBeN/v+oqDfjP1B
2mM57acSUvB2xI5PjzNkpS/tO6BX24YUuSm9wN2wqpOPvCbUS8kIi+/ETYmA0NX4B26tvsD5nnsS
3b37BNyYysaMh3XEcWJ9kSosaNpWVn1wSfhHtYwJmsY2pUv2CJ2Fp5M4CE7cb6khwr5J/El+DQuZ
cKZhvqaZ4X5nWwx9DJBW9i7oLngh6NA+4f36wY1q/sC7T48zBBp290V5LnHKHF0Ag2zgJR1pY2+8
k1IK+E92izVvAjGIjkrZ1dzZfRa60WAVin1PlYirlIH/02ue2Bh/0o6qtVoBxBidD4eNApuiUTs8
HobYP9Lejq4tb2gfXAr8lGyK039rJotXkqvLH+iTFsQLL3aR+MiyOAIjNW7JLHycjahfen7sL5C2
3RPHVM5jEoQQITWRXcvJeD957rREA9QUXkIx+ctd4qa+OhC+JcUyW7N/MBkDIAYl2FmKkM6DtGsm
MI4LkUxx0W8p+VTYEfJbkdyyXhzM9hw3AUGjpOMwm8K0QrUSybqTwp38HZai7KNJdfpeMvoDY+vD
h7Qt+5eW1iBijKouPkY1fGZd6fFxFfgZ+t6tL3Ycy68GuMtb6s6kItWQZ0d/RtJf5fK3TQNzoJ/W
u5ZtlxfHgBsvcnn1DZvOc9SjrjtcNz4ZvPuRaicdmYFaOfbicC41nXa5aodPDiFL1BGU2TtNEs5/
vK4S/t6Cw7KnFTCh7ldnqKMYvvHHWnjker4tqk7CKT5acx06O2sQL0EozYO4TVrYRrh+UwOaEmtx
eOdUefwsWCds1jYodxLRC2mDjpNz37rZiSV9tMjC7KtUcdgidt7lKH1tcJ4mPYI5kddpToHCyaU5
W2OWvC+T/0Lyyto7MPsuAr/zsa7t4EkRMD9QeLhMJ7sBHMCzqGVowCRd72zXdc4Z3w9UI8QDeyNd
IxFiRpuzhixritvEfAaBx3eL0JQi8XRZ8NEgY1JJhkvjKnlZHfM0Fh+4Hyi3wO6MpqpAgfjdOhY7
48pAMkIOP/gz+9cwb3AClX7+gRvTOdUeaOJydCYX/z24SMzd6S9CURpl9dBtMgs7nN/zc9UzfKt8
tHFMM1ntGteFjFUo48PlNeyEacwqHok0jLspDcLnFK2JuX7KElxhlo9gn8sypckHohd+iooq98wy
f6e5nX/c3K440w7f2A3nyCnNjGG1isN3K4gxqyXWdb39pnggm4WyDO6RGxWGwEWlfHQFyNzwexlj
R+wAQzfR2huILQi7W5OtYRoN1DzeJM9cbMq5yc6KiA0/6gpEt8pwcQiH8w4o1G0/sdaW8Ko3Nh0b
T+hTMKRZ/uQzp6bOKVweh0lHW0LfnsAh9DTBjEP/FCbrkc86jFq94gZUFuofMdsfB2fArrMn6zxn
5kzMmpVl6w/5v8BO+401OLz8ej7VFehy8bIulJLvRt/QjAIFoSfEpLfMoCUvNCBdnwlD7+3UNnbd
TRHijIhJ6omSjeDL6r1L6unpDoRA4pzDxOahakO2fhAjBv4BEtSWxDxUU0w1Fw5L5cWbb4F0H6fF
n7i1+bw96q3bsAj8PV0inQ2RgyuaWsL/cg0yzMkW4IskDPYsXyYUR5xgpXZVvQUqyos4UNVL0agC
9mVROqeAlfNXQPHf3axGYumcif9wfK9/q6p5LG+BS27dWPE/U4e0EbZlf5u2fGx6nXwG4M03A4Lo
Yxz41R5gOkXYJgH1us29cBJEaxpe6pn8U1t2eeWFNZ89TlrtxoDq2Ywd7T9H7XKI5oQLXc5VIEQo
5rm9QkveWO9uIszufySd2XKjSLtFn4gIxgRuJTTLsi3L4w1hu9rMkMmQDE9/lv5zW9FdZUuQ+Q17
r814j9yCJez3jCoIOTT5MRfFAEPNGTGiAcaydZrjW0AToqK09BkhUOCuqOvDdzURCD4Pjb9HBcSm
KCevecpLdevKjo6TyKAO7ZF3x6guY7ZphJdxyPz/G1Hp8h+7qbDeuHNiXZReEhsrA4MjdOlA6JUD
r2vM6h8oLL2z4vG7611Vn74WcWxfSHrJry5bcwK1pwAgOU3AtFaIQ/yN0y1pHpXVkNK3JpLtLByH
FVV7e68s0t8ptvsXGv5PGTvxrsshIeOyp0JgQ0oyQaW+2MOPGYWfVCfd5YG7TlliwwtgSvc1Q95J
18KTtT6ZHX2/Gtp/jIjjqAucEcDVNMhrJswAElWY3dXnFQIgP7/jRgdI8DjG7ZvnEM659VpZfqnc
SncL4vt13rpMt+GdNbsZutlT0mp5pVXhLBFa6n8EfZBJNywoCXRdMW+RnpeuORd8AnmA/my6RaT9
9q5WWNNajmttABBqZhVHBnmk0TIlmBDtggYIKWvNSkOYRztmwNti04rQEnebRmcKK0OFc9XMdbsW
00BQRN4Eqt9ki6SUbRBXkdklowGIJcfJ/AaADvmjMxr9uhtDnK7ju0wTjzX+Hd6B2AkeTvKhR2ym
kPVCPL8IldNp0mDOWbMLjjPcFJZxs2d2N46ji7PpO/YHg5r0U/umPIR9KPTOKosd1Mi7+qjg+8Et
bqdPcc1EbOvbMBlbhWdnTR4Zypi4JaRnxI+dZ+oA6s04ZGwfm53RMyN0tS9eSkzaL77jpVGI843k
rhAumt/Z76XqzA8DhJuxKzMz/xm0i+KGW6v6LbxufMgQY4Uw3wnyWtsM/e/2cYp9gjkqTo4hu9S9
IOl4DNq1Ijx9VcCCwMoBkCfuBT1zg1Eoi3Xn3mXs0EuzQe6zPMAtkLHvqvzEReg3/ZdM6KLwSR5z
E595Q3WMoCr/YPrCPzaEz1XP+jQsqiNOAQJ+g7F7z4HU406ZZubrS5F0r7qYb0l8rxFy3rTdiJQb
HbDrRTOcoY3og/KA5Sx5UuwdPvPYuYdxVD6z7fvCwZ5Sjk/cTZRcsNh3bBoYbQRmRfaOKS9tAA00
nwt1G2FWrItCO+0aXYJ1lymmt7vU7w3fw1wdSZIPqKZIYiYsCOzreYGuviEfpfvBjx1qNlpJzQEX
ZgjBPN+Z6d1sw9nIfpp+G5WzwBz4LX69MePJyqp4bUgL/r+FS+dL6mI8VYxonB0lUACym0U4LjQe
cPS2WWUw1kVWAqv7FyLF9M4QxdwFZegporA653kImjY9FBY77W23uC4WHixwemVh0PqzLZeraEJL
Gg2p2f/j8SWptGJh/2rn2Vh/mVrXj0u7yCcfDsTTiOqE3k6FFkb/YCzu9H6wNgfEbC65U6EJwDeH
zzlGHZB2TDzCbkV1pXF0W0YekhscjWtu732nvpP14mo86Wmcwq+BPs9HJ9Vh3kC0ZLwsqG7nfyrj
FVh8H/osIydUIsOSAjtcdF6fsjng5uULzPPq2R8HDZhjkcUxs/0Ujl6T/cx2anGrIq32tkBqvPIJ
C4A9bkYQY+/k1VFrkVaqt6mo6z3dIRLpfKj9R2sExxf0bk5jWy7BS5oUHpA5jdbvxWT+m3FswLih
mhgcPWxQPdSbuLeM8IwAxhbrvqy8TZZ75mZU9N3IBWEaFhmhgFsa15R5HQoZJ5SQNz1ByJrLdYgI
vwnPS1rX5q7Xk/sfy9PmWDh9RgdI3oeFgNoez7yFdwwy2QRbSCbdb4Za85FRDhE/Vei6yIVjB2km
gAe2kAHuIh3pVjMGMkEXxFQYk7UeXCbrWy/wl08kN55eEW4uXnVXznWUmLVQj2OPbZQYuxYxbr8q
ew+EoNdm+Z0WZ9PppREmV0We4Yz79MEBllff2GYZM+Kcu+/3y6SJbT5SF4kBOgPJRgVbBX0//7m0
MZx6k1FRchHs1K3tjtGUQsibdPOBXoEfE4cUsc/SSyVpLaZr8dOxFMXZmLqFgC0FfnWN3aeOn52k
SJM8QluVTorSlil0tudoMBKLMamTONcQYQVmYeSR6StsxTx+i6tBh58jnvn+qEfU/NhXGkOj09YQ
6pqR24gkQ3uHRKAf9ynval6x6Em1Aaujic3swY5jxwRYDesJwltANERxILjZnwi6WhazJ3pJtRMb
gLrPSko4/ihHdC4sjOyUG0mMF4w2RGd/rCRN8d9YgkUZ4S5kuSsRdZRiVNe0jFWMyIL+uPBA5MGD
abfMl0GDc/EsV7Qh4d2+QlbmNcxNo9urGJwQ2SpcJyuaMAuznTTDqBKqvnJh8bJgkWUulk4JU2Q0
0t1nkUz35VRp6wc63BjMOiAMKjAMJu6qbz1V7IdqXPqtDt3qk4wNszoYBeEFFnagIbJzs8j3dNOk
K4p5XPIL7Lvc383Kd4LDBHstRtFZU3MCmbGP2hnoUSD3sH3y6F5fwPVAg1wZruz7U9XHTHCQ5jc1
3K0gm67YmhAO11rQQtvc7MOl6Cff21dtHY7bwMgWFYVToz9te4DZu6Jgmtwz3cu47/BFosYvW799
ae/wjsa6hzkiebVonO9CYKIZ44yhJ9KGbo3NI+m3FnyvryYjUn7lgmzkrqk8+8lPPRLWMbijbuoE
gSoHtGHBfGilI9KtZY9ldeafFIrQUYUel+NAEHpq9G+tMfvP6J/0eCO6qHsUvnb5pUingVviOGpX
d5UD6C5kImPZiobfQ11GQVuaI2d72rxSLNTD7wAH6Jf0OsxQNhvyADcZ1v0HdArtuyRHHdwtE/fn
2hj6v9DFHrLH7YqitURRemGO6OSPrrIpfJxg2vDYpd+YK/zuYDBdXQmZ5I85x0G502OZFtuaXLwf
IYjPiTKMiCRfMLpM9gWstxQDaMbPCZO4OgEREyRYGXbmRksh7fmPofxwbRPVDLtwboMfKHImbmoy
FhkzOj01tIC1YUZpIppD4+bNvw7WCHMl0yC3rltG82SyavvCSTpd50kab7y2hEIhGSL4LBjywT90
XmxdRroWd0uke3FK2bWhSR4lRz3ffO5uXVWwJm4ZGODYwPDPFkPl4UMJnc2IElwZtIqcQNZpLJfm
DYOOYPJPo4So2rIzDC2Tb9G32cKhSSK4rb2QjpD7JDtJ1COlsNV3TDDH2fNEfBw8TORc2GMBBsdq
cBMK2NkocGpD3JYEVwd/ByYQwkSTBuTSYPlnMhawSgkDmuDdoJNqRnilqCLEbV7xVsFKH/fVMFQ/
RjlpprTMZnlms8nCPQSv6MfNsajioLdi/wbXvHjhG61ZDLRldyQKxP+wPHq4PUNAGyFSp9EeZ3Uw
bNtaesY2oAdudovDkD3CmEL36ZiuO21bOTIv5InB39fh9v7MljGWp9KDGHxEA5sm/9o2rfKN0Y99
sjFGpcpDDLAxgx5LNhtOi8l6AX4Oj1uw8LsnflKoDXgAn/12UAxErJglQVlSEq5GPkzwoRL0OLfc
2D/niLhOJhTObGdxK34Tr0jPzBJXXKlKgJzq8v4T94PJvKI2alJyvLzEDz8OISuMwKRycMp8Qlpc
WZzbepG2v8PmAs2ZkxJfccfJ+4yRoPqwGo9UXJ5e/ASJBpkUESAGnY0rkcgIxUF00EmWJbd2ZvS8
GUBqDWvGB85TBkysiRS/wy3RELuiyXGTNThZ68HoMxNrSrIU56avKb06hq7VZ+sZbfvKOLU+G/0y
Jti3RpkdafvcjcKo0e+YrPHssROrJ7CgsCNd1PhnJnLm0Uo4Naw01t9WFZT4aMqF2aeFhY6V0AwT
8/7MJfVBsTREQkPqmYWCEotvHtWj3b4CERPzPzuuCAlZVRYjvO/c0WgVKD0dsacg1GLVtaaFZBo+
c3rti5pPo5itkVAkV0whcJ6QSdI0NWG3mUe8/CsLEuq4Lo1KzztzNOJ8p7MgcHa9wTjMVjw7Kzmq
/iewWHJvRSnHs4UyR35L5skFqoak7Q9Mx43kLEkbFTtH50JQQZXgY0aGC9dycgIkTi0lN87SHFKf
wDRE2AmrNygnzGQtPmqhk9Hcsxbosy/WvIN6cAVO871tu413zRk2myuzHeSyJwKd6DGnGWtvP5tt
Hhy4LUYG4tkddNon9MNQaGyWpo4JZn1tSunfalyRxFDBiEq+ez3U8phw+/8R3sKehi+7fTFaJJxR
Bx9kubhJbf4hTJ4eh2QENC0zmC74HizzaVYGtqdphBdzbBvb/0PMwKpOuGbmr320j8GRBJLF/1IQ
RaMhQAfVQzakeqjK7OK3rjY3mpvYoC/CC2eh6l3PZeoflyAkLZnSiglc3qaA/uDARxWpkxwGXRVb
29xk6fniwF87lMBwKB/G+nfy0USvdNsjJNEejOeNldSMBnp3AJpYl6p/bCGGUFFWmpI4U5l343eK
XybPBBXHnR2aoOdiMp7yIGiG5wy94CFfWPXfmWrmBfd7em6U9WEq9r1RD9PxcRkniCtE5KmVB75l
oxpzwY1vOMcA8GDCQS0QutdBbL1jR+3z53kwPXhVzMHXNucuaxDDfvThCpkYnyvBIKwxniwk6Oec
eWqxrhj0baWRk1N4z4Joa5Rbm5Ix+QHNRApjZKrCHdoxlvtOmFcfS6Wxt1YOSVK7UU9GcW5nB7WS
tgCI9Srks9BxvFgb4GlKsueKl7JAHrvgRmpy+79CYYlKq4kbqWnqezUVfN4pMRd+BnWB2AYkxGHd
KtE7lYW9ysYGtFldzV/CqVpgvAtGFRNvytG1nVvCqHsTV8EdYqWtI/IpeA1NFX5AjvkH5cgFzarH
J0SHvP/5sPASMLf1HieaqCso4YkDj4nqFuVj8tYbvbsrAh7DYpxTsi+qzIKrn9IGeNIpH4AYIHia
w/4/6fXFsZamYO1aoNfchFlRnUM7LvZdmYu3Jii5A9lmYztqoQevRoVhHMlgkOYr7gR/k3lok0EO
xeFK9aENQw3/0C4dyKxGCI5trl9agsKLsfEfMguLMzANFGwarwybFPgkjrtsvNjlJoVocMmKVDym
qN/OgUX8ENNpuEU+I1MEl1L9DFQbQ0TdNt/04gBAohIP3e+G8apDycsvtp4cm9FUw2XBoEzuSh4B
c4twPW749BR3x9wp2Du1LKZ209tDNh1Y55pxpMuqB0ZLZYENhnfjhdeaFEZGy4Xcaj8dzMh3lSy+
i1mzR/CMiSM3h8MFT6AiufCWIY9CdCM1qDIE0iIF20EOHAQCJGQHwL0eQ+rJbFy1tSxev4jmo5o/
OlOm9dpauqB9nIykH8/MWvB1CAx7Ls9+iLxhlcQ4UneJcWdfchLAq5IMUpx1aY/IAhj6hGgpTTfc
uVKXd64tyT9cL4l3AU5xX6P16X9hgqEMdICc76FAnCCEI6KZB/hhxySUbFmfk3+LaKKCWxYSjUbP
PXAkO7WpCdFjaEbIXVchlNGz8PnlLbrP+xwZzdI6Sys1cxtV1sD4CgAaMnNU01FtJ/4LHC02afzz
+buqG46zOQjllxOz5ltDPAq5QbDwymuHzZavdyKxczMh4MXuhRsZVyp2WaAhgd8NWzSX7gscspDV
HPKNBLFfLrNdWlDybDizWVHmfRoGUHRj5PU+9xGvOVnNkD5TPYJmTIEGRW5tu/Mea9Co12099c4O
i6od7hzgRocmBO2CuiPVmtGJUvkZc4RSu75gx7KxOklCRSg6CSAlMLpHd7hnZgTk079VhkTO1+Ma
uSq3gDcLYRBtcK6DbOYkkaa5I1qGSSJPElG0GUHFzqklctHGyVW36S+8DtDMdTDHXyYAMzQnvcpU
BBKjZPvkxO3NJKvwd5k7oNpkPXHfo9ptaPB917r/bDrw35akx/pD1VliqGsh4x7V3GWEC5LL52yb
eSFDiFbEpWOyqdx4XYmo28Kd7JcIWSwtIhplykBCf/USwfK2wfWh85j2Eq7Fn80X+1Uz9g0e6jk3
phOHJu5okuJc/HY0WM+83thZ/akN2FmFRMBQEYSZQXiNuOMBUC48hwiegdHF7HV4nsziMCpAWGvd
zeGnEduGvfbzu2UIOWvtwTudW5tVQyc/0ZiCaKNCMLcDLQXhODZqBGKv27DfugidUH06wdygwBi6
gHkT/cymb1xITXYJJGo1BCUIDa3stDh1DEc8Bt+Nl+3ZuBnmwbMFMj4dywrGodZBsJlkzyMEPUYM
a1ZcjcPepuquXo5O/m4eHU0weRx+nCkOyuI6r2lvLWr8IGKdxYlTWhbBOgk2RwGTmpjcDZ9DUwCm
iaV7QLziJC9ugL7ukVV7R+iG13jTp2c5jdrC/rSHXVEGdrhGPCI89rJosgjkCrrvlIukiyAF+PeR
K+F76xTx8cuUleRFYuHrvV0ijNHbUIS3zmsGst+8WbRcBtRoPwtxMPB8RghRyuI8oAUEhEQhfCyE
0f5OTn/Hm1dTvaMQTF4GH9fIRjYWtnLwNFNwNoWVBRWcal2CafB0PW/E1MCg9REFspzv71JVKlLx
B4eYZR6Vgxcc58qO/yZvyMmpKp3sd04tea7ItGaUAuSF731xy5hYUTSVSIJCtEAtW1WWLBDGPtHi
NR1jXBvaEU5XNGtpYhiAMvzsm5mB1kxqJWKlWIljlaDPwlUh5xf+zH8OUd/KzeIgp9umDKLtNZ76
7odF7GRElCrKiwYj7YZHxrZFyia9r2GyWqNHN9mhSnqwk6DyPowYJ89hLnIGPG6rCX8HDjkU6ynO
h7MeMfhHM7KTesOISap1gtHviiaC7jdvYfMZqee+lbM3n1qE+h1UWek/QW8mroY8DtUTAemMHLQt
yxYgWmgLgVAO6Z4Eg+7PHJr8x+gyauGxQ0t5sPEXW3uP2/o2Q7L8g1IUq6faxie7kna1XAaKmMe2
y71LnUjWETGHKSybsTGek1k2xrnqVPmdkhr/n9snhIIpiUKWwYAkqoFYUDeC6S/Q5emOkMmwNeCp
adP5uSsIeV2NLL8IFor/gBtZvwjV66cgmVGo5Xj9dqidgNiaiUOqGAsrGHAt+SNY/7I7Uiv0xcAa
zSmo11zLopjFBOq8E+bS52tKZ/e5VEDPN0UtkK1Jw2W12UrgXi+gNG0ZtSgOf6RJX044hSnfLILI
/DWBGVm3TW31VnDE/7MD5nFg0FL/Cyc2IV6elSeYxXGswiHJ0NhhF9amH/lzmrJZxZXQyyr8jlXW
MkaBr7Q4M1Wd4odUbGu2mRTiIozOfQWQeS2a+QaF8anM8unJmGYyHdrJOiMvg/bTpskjjtn50vJU
ZRCvp+JQIsg9CFujukC1nB463YktF02xR5StXgj+ma8s9JcNTR7plZNvfCFkNE/E93JE24PYyI4o
rxz01NYKuvk9Ef1trN0R6UKer53U8U8TFqIHUXfon4vAONbBZEZm530uPCub2OtfFMiaqIa6hzyB
wDvEPDX7WYaPrGQVZprQT/UHhoV3dvbBb4nl6dnoYRVQ4mf7FEUlidBl+CUFsKTE0uzOJPPbVdyU
JQfr0G3n0BVfHlildyOt7xSrwa6eass3H5wxjdcour7igMwaWJG+RLoqYUAwDVFnbE+3hUsfX14A
kyk02gjTRk7Y4ZT9NiZouXkejGNBispzlcNoMMt2fkI/SGhGaxA0FATtCT12dSqKIf+RMgH/kVf5
viUq8NHQw/IueC8jOlkfp5C3fNG1zweuUCwOKczR9ynDu8ho3/vPl2Z/gqp0J1228W9OMR8lwdKe
QhWos40rCct8V+/RcQ1vAyoxdrudegyVT4Pdgoo0TL+/tSTIAdLAeQJcZ+b3qn94GMN131b2q4mI
fB14wj6A5nb2ru6dtzhPxH8DXrddaxMahArBerKtrnj1vFx9OF5Ai2831o2Ren0UuZfviA9Tu0WZ
GBvwSW8MoChCqnxnVfI/MlnqDSAJ5nglU4mT1uDC4waFtKcdl4EvKq5dDDkBG4zbkdpD6tFuLhHJ
Uq0gD3NQokW6KKyHUunsDSpQiWia2hFZybAdLNHvPVGPD/BcofwOghkAEUXMEkMGjLj8WF8wOTnA
P5jRvuRjwJZnClZUzOETl4uoIF3P/mV0g5cBh8lDkS5KsGVuxZH89uQTXe4VH4n8dAb8OGE6IJdt
pgOxTfFbU4Rbgznap0dHdJq7yt41aCKwmDKwxUfX7XmAnvALf2Qd97NVGsMfdkBcq7SNpTt1Txxz
n369ZO+F544RZFqmUTYUqJrkRbjNHQN2xlxvUwbQPq1xAdEAeDvbVZwL4AXxqzqd76xjQpWuJSAp
DUqj2lhNWO6BCasnIslwhFajf1jwCG1Lqz9gujMRjsgwj8gDp2/rO+91RhbyyVcxEsRgvEgsep9G
QdeAfqI+kxdHeI2LrAaC34CpqCYEei/t1N17INkI/gZTyJ65ZnKTjMtvZaUzFoBebxdLYacah3fL
MFGPEzIrWMgmsBHicWBUSS/ADTdm84sgNJxkXCN5F62K1zNJfrdCp+SELp7yf+CgjI+FwyJyVbfo
hDd44xjKIxW1f5Ku8yIB0claebLPCQFIHPm1yOo5lR5ggU6cFaRR1DYVwRn8HQXeMWWuyW3t3/O0
1i98J2LFle3vLHzvzJg9/c90zfDDH9FCphMQfKW8yt0sCaL+BI4Y0F90M1G9JNbNmRVmDs/G7GnX
pKESkX218gY1dp5ny4KW089faUPkLrCrKSqXEkYegnN5EAkI81IiWHAbhrACIYOCjPlYeiYb0a5Z
Ps2JeJApRpjPvtA+saHtN3AQObJsNBc+/PWDisOP0YP139NAXbMkyP6YeyKhkBkjALNo8q2fCT/C
aYDng7IwZuwq+x/bZ25N0UvsDcN5gn2UD/KvcVAbddSqmAQsDKPEDqGDkAvwXqWOQYr0phAh7R/D
73Ubh2qfjNX/elK8GbRF79lg6g/sfpTv7KyaI6dx+lUmwj61rf7P1AgUIKR9Za7lnJRNYPZIXsA2
Bju3tnpbw/iokwtbLCyhDmvzCMEWzv7SnLdm39cXPCsAKIqWXUqX4httclErLNNs5wDsqe8+z92H
PNDxo+VNOSpBI12bg/cGBzZ5YwbDFhrR26NhlNnnyHThebJaHIUV1HgFiPKBNIJHwgycp1L71q6d
p+zJMSz9bpfocfvC6n1KBbfY3gO+z5PR6l0YQuylFnTwfQGVuGAwwQEsBr1mzNPcGtdEEFuMatOE
sb2G7KS3jNzEU8Y7QcGcko6IahsX3eJ3f0UMBgylz+hcWdDEWMm1tVfMBiO77OPrUgbAGhJC85Aq
xg/aJ3WYjprQJLRezjdeMOw109RRKboDpxUuzROcFbg3CDWmN2BqTRKJkKZz5Zls2/rEcc/znMkH
XIys863Ejhbm7hcjkdYZzmR3mqZAHfFUqHe/pYcUlq82DIPnrzZJn4FFIqZNgifYuF+m60mkqMzr
VpWNVUektX2NAV9se2/uTo4tuX24BrdCDM7Bmsvr3SS8Id8KZn1hG6xP+nE3h3wgo18Oai3HhOYs
8LpwpRGBPWbYKo8aicOL7/XWa9+3Ao68qbt+E+P67Fe1oAc+cSWJfdDV5oHq3dpPc6uIz6DDP9A2
mZQdjf0pFic+FHj9j2qh+wnZNERtLPRmQNNhoVRu2+e5qfp9nU3TO579eh/0NVg3PlgfxiA70ZdJ
yeUhbNmqm5ORntqwcW65HfDTBl0eMlniC74jNYZHoy2MdWGktymDdkiQgI14F2KSux5NIiNwbNWM
Xgzk2Vj+2Ou7TCPhsrrpt+riJrLGOP7QZn8BIOY929mdZFb5cXxyOpE+ls1QvdaL5xyniURybCj2
xWoWjKl0MUQkNhH5OtU3cgA3opfHo7Ng8Gb7qDNO9oYIDGOIr0R+sF2EffxDLLf7DdxlN9LE3hUI
XfHFaQzoA8HjFk5BOOGtt7p1kPTUSflYkapTaraddRWz7kdZeMgzbbwix1AXTxl5S9XdtBi147Za
ja5wIJlnNk5MnqN8XeeWMyPE5I6JFVWCs4jmN011v/Om3n/rJ539ohdGcAHiK/Kwl//NtYUugBOk
XfVkCu8y33nvRyyvq3D2xjHCg15emZsUoMM903ix8ad8DrXWSCY8I96Kxosv2SiIBp/pGzYkIL+l
veqJ1BDuE4InSGSc5wX131STIuBizsiJ4MCsw8rmIyZo4UaPijjO6ZMIuWKwbSvP2CWVZf2F+Qj2
485eJykgpVKPvZtLBjzWIFu9oGduoQ3G84bRAWOrauqJDCbIhz1iOVDHju0VC83yDFzNoN2ffUZ9
ZakPGSQi6rvZJ+tBBhHxgzGSzmT49pzK3DaOrK9NJsKM+8RMo8Sy6DqSgDiEJm4oFtosBdAcigNZ
2OFF5X373XMxncfS918xZg3RnPRsCejEPWKgHJ4G1S5FuGK63KxjxtnfhSRint3UdLaYLu8zDCfX
PCVIMSp68tvQo4XjE2bLdEtMJou3wuyfOgmdwS7S7FfaDrooY7hHbMXuCQFfflnCiWjL2XDfatSw
UdNXwzYJLTLsUoaY70g82leWlfHBcar4bVbDpWmW/tjnAP1ronF+ElrpDd4PTpG5s1dpzpEBOcWC
vROQFW0VRn9ELNn953d62PL/xTcjMGmQlUc43QBn/2hTSSB3J1EiS/z5LGJrOtQJ1/j9uXYZStr9
JaNMkkTM3vFcuvo3zvVwqUH6PXgepjLknxDWzQnnYVnlv2gAOOyz1LjjdbX6HiaiZhnxHSfoWSvw
z8l/zLaKR7oC+TlPmvwapa36ddH2Gx475hkdCYVr2VN7h9IfHkPIx8XdMF6fdJsBpyez/Smv4urF
K/XwqmCc7fnNlyPGp/jZ9Y3xxZZaXXhep8grAv4au6VIbAvyMYWX+g9swOouSrzGekOQSwfa41d/
qf/nd8N+1V2nINHHHiRJdyRUcdiTRFM9tBBCV2Kk/VoBzu3hk5W1wXmcJZ+FN3CiYFQTqzKZym02
JnSeTIvfvK7ljAhzVrjwW68FUM8dCWUBzCjzDkheRplG9It2BdmOsk3EZT+vXdWgTh4qAOOWz7C5
SJT/KTum3KscFNAzeZLx8wLm+UA20XRtkNOv9JSJY4ZgMEVoP5qHlBX4f47K8zMg6ubC8HXeIhwP
n8mqiF8gdlAuLvyzWWfO655BNHvoJtgkbotM0CwcgK1zxSyUJuAdnphJwZTVJ9glVFE8BSJAsxjr
54kp54f09Hwj47uKmtJe/pL7bkUSn/UfW0YY6XL2XkAvAJ/oUqg+AbzU6L5peMrTcdyO9kJv5KJN
U8nk7KCgdSetDCgOatbscqE4rFpfk+wuFbR4Px5vYszj0+K3AnOkMzW3inQTOBVs01DRJsDs1mBF
TEBxcQ0ROOmaEUV4m7KO5iFifueR4mLbu4DhGH4Ja7zQhFK5sPx8NmwHchSO8nBdqFgA6KvcPznR
leMNleWZIy9kktkE1PDD5NC5oifZuhkT2Ym1EsZVUCiqHNMtppBmX2knyLaDsuQW5xOII2qBVzcP
cYnaJr4fLEtPcecjLEEUf8By5RxMDrh33IjGcR50fQW25QGo99I/Y/GTJxyouG8LM3hHgut+9TJ9
G4PUPtjAOddjABOiH1XxRzB6/Zi2KbuXBKvIKigqpIZ6CX9srxQHo78XV40tXxPc0cgBdNVv4Uiy
MCD74bgwXAZ2FpaX3KMWWCc5qyI9WMMxVJ13VXy47ESUAR+c6nAXAATZY5nKlztSUe6de1obNCJz
J7EkvfWDbV1gf1rHZJyNjayQ5tRQ4Zkcd/XWnPHOpCztPkLG7h+Fyu1N1c/jP8oPGAflVJLgbvtR
QC4XQmfSD5OISXGzGVFz+Uxd2v6F/FJsvL7TfJp1Z9yLUe8wQzR5nwbAOOgnEaWRJvG60P1wQNIy
PKugLx5nuXiciCR8BMq0Hq1OkKWtq/qd3Mo66mP3H7ivjoQOCK9d1Rnfxkg20OTobO+DVrubGOrP
brLZZ9zTOuIqFYzyvPSnQAjDZqS2T4LQSz5eJwNQgAMPiEniQ3iD6fEUpyjIVlA0xSHRwoFxVOfP
dx7ZSqekbomRVzS3JMwRbGcdYQB2GTxhKu9veLjbh5qGl8zTYitHZM2Dsyckwd+GWME2KJCTa4PV
7NXWYwxQY2H7kYcaC8pdf1sHzYdZQUude8fYF243PVa5JC+AR2+PZa898rKkJMWwPFnBO7T+Kmxa
kfKZMdm5a8LiCulU0EV+hnVrUUax+5168tUqWYQLP35BmEyI8h7hcPymaUPDFYS6d4wm2NQNHDyf
cSz1BSP4+LykSX+oqQ5qbMZEsLgCu74DpATVNLwMFlljsCHtYtkOlSh3WRiPrx4F0Ilw8epq3dNc
YJy4yIhZmIv1Ys1wcxycBfmGC8jFh1VY8XPL4u2cgvj5DEpPPhmNiddNq65dm6aHBVcCjY3Ewv6r
G3A21w3U8pNATG9tbQMtwwrg07K31JLuBwmBmvrH/dDCnp21Z7fVDe4cT6NOc+PSEkWHdWfKPFYb
XTb8giixbHR3IuVLROi4aZsMiVQ4CXJF7gadrYsE7b2+hwg8M823xAb0nn1EzMeCjRl/5ZGz6Hlm
uMnmbrixyGWm11c+q9UsJx3vB0fo+Mx6IbG2aTMSoTEi7ZlOTtohmCYjMMmfkDXZpFXROf46wjKd
dVWypYKOZLKmI9UDAeT8fxyd2ZKkOBZEvwgzBAjBa+xbbpFr1QtWmdXFvoMEfP0c5mV6zNq6Ojsy
EFd+3Y+bUeG5t5UOcCYkeAdEPknypjN/5gYCoFMddNqRaJmz0iUTmBtok+wdSDikNMjPEYVO2MBD
Lt7DMlkPulgRPs56TuPFpxWLfX3+mofegFIo0pLVV66zhLKjBJtIGXbxi8HsdYdThf8kyS3i5qay
9nAZuVAp161ODc4Z5r2iCnrsj6JjexqCojqXlljppCpc/iMXQiwrWAZz6fQilguk0OYNzDW4vQ4v
AICKep1rMyWi4BmELt9yQmqMHl4CzwkEXG7BrJGGeGrIzRVdsSIqenXIERPKSYeSwiim/+KkOeQS
nmuQawRsG6B68O/to/F78j9ZlX8ZPMAM2WQS/dXyTQOfrpvwuqQdv5fU5qg11npwwzl0kCUxR2BQ
Rl5QZchKWXsJNJXWgh+yn+bA/i/vLTpmiKLZ1xTsgniyOX7Do1MaHRz6dBbQB0spL4ZfpHokCNVw
jDSC7mrbUtZ1FrqM9o4vqnLXgZ9prqUI1YkCPLs9m7yAMaimVPxZ2bHcJXRX/3OlUYfSp2Nkk7G+
eWOz3S90/ECmOLQU1plrKmzvn61HroVFEjQPgDa8J8pv1GdMcxbyABrzWx9xAd0LnN00KYOCO8qy
BhgUFjAPUmP9AiVrn6H/akRsp6yDA55WEexVyb56h6SI4YUCqaPhxfrqoGX/WEP+TjMziJw4RKeG
F0BgxINOo+c/gJsveJqxvEe5M+NabqdXaDbBlesiw1uM7PFJNoFmjBASMcZUmkVzvQ9BnW4Kx/3k
Vo54o0vryL0l/Ei76d/sZumBUhou0v7I3sIrw1NLioFeA1IkbBaG5AVbC223GDyS/9wR2wwPA1hw
/3vm9P8EnHWRHM2biXbz2jXPtmEhLgngg957JoN6D9Y0aMhETqz50+8l1tDJdNTIQx3el9jYdmL0
SUVClKThMnYOGNTIEPtNdnL6vuDNG4xHhx5KoJ8+0y9GxOdmYL2xjehAAw8xmwMxni/8o+aBnYB9
zeJGnW0ZiC9vGKILFEKqwwIrrH8tTRs+5Hq1okXeWzEym412mP6dEU2ONhF2YsvgXGpOCfrLssHT
GycPbsHkTA8CnuO2qG0fLisBQSwjyVvLPlJuvAH7LYTJO9K9+EBsDR7QQuufOBL6Oaj7n6iLHkA7
gQfFIBNcVSGaJ8sHmrjB6rWceME0BHrj++SI4CWBrQuKCzZFuTanma4poRYsHkSQAqAYCO7PMuj+
hdgWDsCDot8zqKr/IurPUR209yxBRh7yqJk2bmCdWDayUigD3v822afb6AsSfX7POyit6vfYki8j
OJGzgF9z6KjmfASckbOt5ohijXiKc0I7fRhZh8qh/iRjGdDtJpD9D5WW5ZW2PvTN4M4KNsW60vpX
GMwRWePETrbeYl7FUszeJuigQxeG7tiKE2ePWs8+ByPkEf8Ol29Wg2hJI4bPWf7qCJ1shtH9CFjd
MVSx64UO8KSaMHq0JuchY9rbjETaD8Co+Kj6YtjNi9KHeQqbHSp7tV+4d2xH2TffYBKHA27h4dB7
3mcykzatURe5C4HtZJ7eEVVaGcEquGHd9S9y1Ts6QTdZF2Fn1B2hckeHb0UMl4/mZqg7/vdCuhRk
pq7cq8Knfq6SxP/EcXCVCz580aUppdQSvXoUv+ZZ/3Xa/KEHMdG32nGRSOz26kZldnSVf8YM7O38
QNboZVFywvld7GPG201Qy/lQD53zzDoluMp0vgIuRMfnmgC0yGO0WvY68eYrNtbfiRgV80AHehwz
+AFL2Z8MjssWE2fG0nUEyUF72urejMndLk5snkcbnapIQrIXkX2h6wTT1NSoXTd5ggijO3vtRiVV
+0tg6T6Ytoa93BpM2VdKUZW/1Yp3A08GyFshNlOAQ5rlmTzCnXJe2tU6UsZ+uQ/nwtv3GriHWVmE
HE+Y1Lvaf2yx1mL3F8nOpoIYyZJqeMgaO0HInLCBM5y4COD8M0JvEl38V7p8fbjPWfeOofIS2F1/
Aphjtl2Q1rfIHd5hhXivceci42U4SDUtr33kHhvlTt/CliWqcXBTqIvcY8EyQRDpDnDtAJeRhTxB
lsofe8g8x2awvjVo6E1usgEPNlGWwPd7ekg4ik4q7dQ3ZY6YcPLC1FeOYv4TNLu9IhT6cW6SB/Lg
VLtLm1tYMFf13vXm6FwoC+mAQTy9JNWIWOQZZgplC9ZDZERKs5L4oqylMpgeCI8YM23lmaBc0vJ/
EZofBnx/hQRXosR4cELcrhv4aQP5XJE+tlCdDsC72l0bNul7IqxvUPijuQSpBZiU8Pk/3Nz2Symg
gh+JVNTY0lN61a1qkoeloy8YURqJjzGd92DtjleIQdYpU2PzTNNN9gt1BPtZ2np8lmiZaTPXzxRt
qJvj6kM4/3h16qG4dVzwV4gbnI9l1wc1KVDfd/yzDhGBMnvMn4PClZswcKw7rxt8QeZPi68pO06I
r788d/D/6jHAmiTied7qLO6dM6t1LDXpr7H3oieft9IVzfaAVyN4IERyk66i2TarvHjcsY/5rDQ5
B96wIMAGbh0pjUrlVOByr0cSunz3WUD+TXtmwiBs8x3/J7zYydLMV7FU8WdqURUeRI7a4p8PaF3y
/8zu/F9rtH5pE+RWD9bLhraybzvgYlEnyy3IY/epbbDS2XF5a8u2Y+Ps5HjDc3tfUom0XZaAl5mU
QXNgHA3eWbkTlilGb2Z/O1rHzOl4K7UqvAWrh2FMadOmtmq9pMa2uDZTxwuwkeUbuysafnmsJ8+u
waIk+Tu3NQ4ktpkkBTn+PcQNlUn2dx6Zh1I9YZF4itexEQRf8ZAvY3txq8E5kHmoX2lDj+gWp+9q
59iT3vkx+dWSce03djUK4sfhvbPwHJZV4FOaWMOkahSzlM0Gvw1XmAsawn0S+mKP02fQxodwwMFW
kV1aJndCrKgaNvxO+Td256ahOcUCaKMYCdkQPAxppj7yhVqcac6ebOnzymo7ealMdCi6/Lu3iv0C
VpjTHxTnzC+TEJ+UOv7bW8t4JTAF28pwXoPN0Y9eGLqsQNLuOCfD+jP08ZPvJOvLz3flzQri/hiL
tH/jVTrvbVPDWfHKofhSvu//2JPIfvB2AKxJ0nqfQe78F6noOU3JGu3Hcfjq3eVJ+1l/KyY2hNuB
2oVk8fu77zRHGh5/e6r7jrF6b1kDZuTRJvtkZKVvLB7Xzu6Vl5NzwTSJ3kucolteId9McBewr9O5
XjhoPFLvZ6ebieRMQ5xu+o52u1E35R5BuzrK0Q6I6Y3rLql5Z8P26nd5ROAm7q+5XeXvPQuD51Fp
mlHRnDVb2Tp/r13OVWXFJInhKp/GIDwCu/+vyvwFUHi/LwzfsDTHvpqCTj/zmHgPtZUcp5lwnXGr
KNv1nWp3XeXAC09HY7FiZ2ckm/cOq9MGTwLUGsHQO9klIFRJK1LurfX1xSIfCTAae4MRa1tE/a+w
0ScoJyWbq7KG5BM+5xlpNxXhbiErReuZmtMzlYTZlfErPk4YUm66+sIphct9fLPogPOBtzSEurB/
uFyyQMccY1UHDN5Vr6nAg+JqQTU8jgY3Z2Xyk9234tAqr3zRxDH3dboKr1lJv1ZfMAyX/lPsZSdB
PpLk7tT/IR7RHl3Pmg/UKDJ8Owoe4jg2D3pJ7gFKAiMJvOwSWnazLhUcIetvIuDpT5/3rzxAgjrU
YnqrPPIEbLDlj+zgu2yQLcU9b4ruwSHqSX0rQrwTjL87KckSbbRI74lxMKn7YbxKxQxROVBT2OXp
NvLT5hYO+gmL5ksj8JTP1EFuQMJ8h7qqr1B+6v0wJ0yLei16z1nKXzurac+Dn4a7KSbgqSrmtjT+
nks2Nos3eQdMMG+JqJ6apuNVOpb8a70kVifDOHQf2RQTw5owebPjKwwida+V9UqadFXC8QA4+J/X
Z198uCsCMAsZc3DAFidLJi8LqzNcTnm9i7Gmv1jR8FzkkIwZKuw90o+9b4I2+2vj0eCY4cEdZJgf
J1Hae06QDiAWDrA9/aFyO7XW+JKOo6ZEqV+IstEAjVyGXY8khZ8i1BIJoiBtrVBvr/HMmhjKwkHz
czaNpw7kdbjpxaCOuQCDNkdp86pTlyUAsiIQPn7wL+qTm4dVHbosO4M8+MN1wD8vwF2OjnElCPk8
2LcdDOWJ70UV8XIEECP2WKK50qIMDubQRIF5C2Rc71IZZG80S1zati0fXNW6/xFbYg06ZtEXIo5Z
cYZw9pox2LOv/IgDeyTEzKUo2IxinnBC1QvridDMhtUiZuudvQ4dOytiaoV7QHF5HMYXMM+PoeUZ
VhagdnKXIorLQuz8oaCd4KIW8JR8cxv1OyxVf+8s97EBFoG8yJ7jTKAC+2cSDuk1Ceg7cBg4NkQG
sqclZws1jnQ2ZDwd7yz40u3UiP5rYf2J/EHdOdCf9JKOceyfS4TMXY0ewixv02NCm5T5AxqJ66ZT
JO6R4Fqx41mrj3AkOgJDsBM96vxAYCu84Myd9FEBeuVDmSbrCU4gn4wsrC+mUKoGSOZtcaE+rmRO
ttxOeWmwnBLemXk1Xh01la/eFA/vupXtY53H9qFPFvMm6FqI2feR3e59dApZztdCU1dUOyWzIcXL
/wCFh4yTZo2sKWqzdrgu4YuVcToWB1qsmse26d3D2Is/eVhdZDCYH80d7kq+UnD2ki2a2B26/b+E
D7o45qXnY9tsW7ALabZEw5HuDMPmOoqecceP11jHfnYvEGu8g5GoQWdf9Bz7DVdm8rOoEJuk6XvB
nqtWHy3hlL1HOfezSi0cnsuAkR4/aeXxDsj7F6WCHzGmCVpV5x4LcGX7yZ+xfOdOKGFf+yimXL0O
C4PEEWUfw/qoAFRNZLRimpWIB7Tr9tOeYA0Rakb79vLlrx7S9s9cqr9z1fvHQnf5Hm9BkmPTLHmW
0dtOC2Sel0yW1u+gqSMKulY8AO5sEryBQ9ExROmWi2kxbgD4/oWPTHzV4W2zwuu2OdWmRy5Ow7Yd
qOrhhwc2kqz3eu7y9aWv4wZ0Abl9L6YBD4f64GyXMDvLKsWI2HYax/Hc3jgyQT1gxsfpbo/zZz86
NfwmQmoclvSHFm+jy+L3oozJsMR0FV9T4GF4QQdWSTECA+07KZ/IATOUr46BPfXnosJ+tfUx5x1x
BXYsidOy+6Bzh+Q0yB5PXkrAErV5VFjfWKNbo07WeQxTiiZRXKeYHO3xtuAOh2vjK7lfyugX0/Zy
94ip2xsYAM4JiUqfR+gVb2TCFewWDJcfrdK0IGDzLO+2NuaYJyGO1oF/3Lb7+B+Mz3EfUjR6gTjw
m2BMdVrIB6xGRSTsEo4kAnQmQY3Fdsv6R9Xenel9uOYTYDeMbQh4oRbxU+R3Pio230uSBJhfGoNa
62RftPD0l4SFyYkLbgcaVsX/ZxiMFxumK0YFdEhMFaV9jqwxweJJ2SFdJOR5vonoEUV2k8DZqAFT
FAUc24CQEOIaiskGzSE/2pZws30hMMWQlUjEu5Prj2yukCHnGYQQVAUXQ6Rs//VJCUoVEGw2seQ0
an7KKTDejAkWLp6f3QT1/xEfk//QYYQGFA0Is/VYo8+SxireB39TdxSHqJyTGzeBj5jV1yYH4weo
hzvcuV2WEXtNk0eoclqZSxIVyyZddLHClIS4jjbL1J5B+ETyxqX5CPorlQAUFbXw1TAGmsskUmJw
Cp57IeXz4tYLKsLJblkIVGGSnIagJcyeQlH3ij7cdegwWHg5eX8zXZEViAbvPUqcTz7VVQPH+ryJ
rey2RGr5rDzwkHVvsAt2jr0lGlY9i9zW+0DP2NWz9k7XKxaICHT22iciWEwqDWqx4IuPvifgDgD6
4F+y7hqQuHlTAU4FeaM4ffn2zN0u6LBHNXbNpJSB6KRPL6T7sK2udLyMVH5GwW6Y+nyfrZNoBAyS
4pEpQGkhxbAjeLyp3YwpMjR0ckFjf2oy9Y/twH8DnATySoBfBotGMdxfBU7WwcNgu9B7vx+kcrg7
SXy14B/hnaZZfXCCanUlLRV/4CLfifjZ9BUoP/3Fi+SFDC0dFgJGAEB4Bn4q05ahpZbLiu4zyBUC
IfMwPfL+bV8mgq/zmUS/S1KNv8w4NmZODTTAgUIe7zlzxGXAVXxCVC1PWTZQwOJQgZhOeAiHggAL
xXnYoJ04u05Dkd2DcNolsJuPynahmhX29xJbR912dIQWQCxbU6BvJU74Mhu6K9REpUsxN+egoekL
g531FdOSDFGzsyOIIP4CmLEVv6t+TJoD3a1QWQw01sqXw5EhtLuUCzY6ikebp6CbnVOXmhWSQRVf
6GhSGm54l9TPXyta2J+z0Lob16l3HqRhvMcWGm5hnIl6pZYUQWd66DwDfaXBirSdfze02lFrYIWw
TUtgNmviJPhdu1rO+ymbl/Jqw5V/VUi19QXnBXqF7vqzLmsDMLYLokc98Ng+gUGri/1U54A0krkc
zUH6C6njHWvEqifVVDrXqVsP71a3r1M+3TPHljun1d9ktqZmO2ucrOhDTH7NQssmYHkyx9iJZjxF
SYxJUEJ22E3cDE9lGvILnGz5dxrC5hKh02EZRfrrguLdsgh2xjM6uo3VLgFPv+ngCcQknqd8m09T
jDZZVNsot3O8K3YB+ikibY1a04niGiy058q5MLfcK4DqCRW326IJSt62mbGdLc4PWs5n43xwrNf/
MQUsnw2Xy2nfLWp6RWvVr94C4T0j5X4SKJKXwrI/Vgr5ngqPfh/bTviGtXwgSZUYjPfu0LPxtJuL
b7fBmWECokg+qT1WfgQ7hwqcZ4AVc0Hku82Im8fRTfJWyp8sVwtzpTdpvgCu8bHFBc1wwrNiQlYd
bbXNuKeeFIvRByEWyN2Dyr/msvD/NFQ13b2lcD9ccIMbKM4swhx2iDxFmmKmLcuqmAhORMF4iSQQ
wo+A5dl43XvGH/zZFnVzGLW3R61gu7qQgz7wIzqMZVqSMecUj5aLr6L0nsK6ezABjDg0MUBlEDiz
6ZDOE3mg0sh8Oyvd/w3q2dr2qkV+4qQ6BD6X7JrvrlWmc7KH5gFcvyXud4IQ2PId5IpHKzBucUp7
s3QHmwubeRrMO5sUziktQ/VYL/kvCO7xfiGtTfJQtZfE7x7LfnmrIYE5mpURzCvKf6yl+2+IUQ9D
VW+azmcFaHxPsWEsC2vj+2ULcSOR4/rveouqtPgpybDuw3ZscbWl4UJG2MoPYxd5JxuGNn7Yov5c
/OzopeWzn6T/cp9DAL4BYfchI/jBGoL3V2PatXpEKrrXUyvbxglIqmyEahyDW91XPQIa+cm+/NCD
n7MrA3GODssB2+EMO1hc+8+2dvOHRQMz6FGfUW5YFDVReMKikJ9ybgmKAOH8Ovrp8kwpdc2XZkYF
Hlt9SMNBXpFvuDqrcjzWhMVvMfym/0A0S4DNMLWQk0OuHziHntQ8hycW1A5+NjL+y8QKvlfBf4om
9SsVS4wcUOyPHDkAcGXGh8BjfFATMwJu4YWQnV9/NWwSAkpeFyp+Bi23shvFqQ6cdxFORU1kqGh/
TXEkiUfXrBYPRaqcF1z7LxRluJd+pVFETvAYNJZ8xH/JNpPVMi3AIqcYIIleEraUO2pDcVGQUhho
WxndcA9qc35vx0F8xz4GaycgfjZmtXhqRsF800LOtk9V2Pk72dXlUxlm084lOHaHFynDw8zfrja9
62pY5DjGriw5mw9XqrY7aJ2Y11wXzuOSRXxd3TQ7ETwtLsyCbEh8h/w9bNB1s85wy+qI9mxjYXHw
22LQd6Nk82foYu8Xc8xwyePZOjZaZNcwGQYfvcPyjjDMxA8ifvKfPQvCBIjkxdxXD2oqHoynn2oW
SZAKQhL5pkiL+1KN+YHOlLXPhkzZNjS+C+rYohqcKrBzyY2X//Eq0N70dLNVoPykbv9LU2hLTsex
jhDLCw8aAVvCCjlns1QVDF4j7l078YfwzOZhX3yJrG8PhttKhrPAACHwVHQgfU9JGy0poE9CDINs
Ps+yaeUR1qLFKsSvD4y6f0M+qSOZJ9Ldhh+Y6FeUE1Zc0muKy21vT0nGNXRantvB1GewyjGsvjlx
gEUwa34tbOExpfjafCpL6vNUt+aurLB/tQAMkQoB/iPn8LsL0VCdDGI1ydwAGEA2KzzHEZeMqZ8f
4iAbP8rQlVhgq/bHjzPv4qRJ/S+LsSDtsIyy/xuEgdXhA/ElhWvciPCgmI/KWt4oZ6IaVYNU2dEw
m57IAbP594AGYd1T01H0EdbsRXI+tab/f78x6UK+92xWMLGKn4Tt6RMcDCrdG34l/xK1FOexMMpi
x8SxW9l0weyNhI0WYA28AiULDzwJxfNcyr+acOc+EiCvEwmtkuRIx4eZ8+IhIz/7OuGj9ufiv1CS
GSQXhB1gQMv6lzUxwvwgCnPspXVyZFmQ0qxeXO44pB2IrSAsUc4RNwlWHohwrCYEyxjhW87Rbdro
Rkdy+gpWv5839EOh0jYTxDEWrAd8mPBSpgoXv6/96WEhlo0m1coIIRnpEaspyq0bhADRKr8+xTVr
DLzxbri8yaFP/H3Xqf63buyyoJejnNNdNI1WuyX4yMOPS2PUHzCz8BB59WjfFF3plzDLrfCVzj1/
r0QLdbeCkrOnFdz5J8h8v/heHPELF2ieGoPDV9KDVtzkiec+tNE80K+Hsf+QhekSHUkxVB1aVKnX
ZkncAvk0oONMTj+kr1xEJ3cP/RRZvWqDctdbU/YlEyc/uNxm/N/oAmY8W7ox2cGzewpnwaaRVvJ5
e1ydOW1f6g4KGZDrSP2m60CVzwlCqvfaS4/9FiyPOnnRvJTqfRiFTfUEU11y/aQtfGwumozvdNAy
s+Qq5iW3PqWwszFp5r6yXyW+5Npx0G8A3tA0ueU+FB/SiFw6chF14Qh0DjXgzVLciAO7VJZXVsBd
Y5KzNogq1DizMUNIOZeeylFesLpi2q41sLSU5u2g8TTJ+4K74EY1y9RdZ98RxesEocc6DqkydrQR
uq3RZeL5m0605U9X0kF49Txr+EMS2TkUlYyXJ8y0Wbfvoj6e3xkZ4TSg96fVT+D18oXhs1THwgsi
EqwjQlZfyv7RKuxcbCErGf+L+HrdPLmNkMuRtQQum80i0Ci3cwJSp9kgeo0ALnMIr5EVEfhLHY83
b03jW7O1Jq+YePwGJHOufTYzIDbskA772j2TSJV/PC+jvD7smU95VdHuG2VifExZaBa3GCoxjh78
bucl60oPAz7U5Qd6Mao7l9BcnriIGY7/fCIeHglospsk4Wff5AF4MgBBI4hPw2trRtbgrR2GZcHT
6jlUSoyqbsQOr076xZjqUpxpN+X73OVj+6lCfld7KCeI7lHG7r9VgYouVMXZ4lwmQzzd2PXPkkJn
bnxbOhSSz7rsao67aCShpPnMb2UqPXNpeNh7WIFucMKQ1jsfBLgprfXohj36jOc/WCH1B/uYVv6k
k5fejBwYkiVr3D14nvwCpWh4KoyoTvaaFaptSsc2VoPKj6bir8kNMEgfiHo5TaOViqPfNUOzefGx
k3N8UR8ODsGjsafuq/XGXY5E1Pw+Ss2/iUh7jTUzUe0BD9A0fBeWDuPvjBp7c7Ed4+S3YlDjWfuI
thRGdcVKGzAdHnMrji4Npif7jtd+upM3BffY9ZoCdL9cqC2g7yjhAvaIf8rBjJdyUkxuigdtkd6Y
3qqms7JHu3Qo6IxnJ7u4ZAAa+EOJx6KO67ou0DCp6jhVdoZxW7RxjlHHje+xDumekEWHi3gsC2pA
h2y+WbjyB3beMv208BHOG6+i/vqpdSMrB+cEJs2nzl09ZNMSfI4jXvCNNZUhJV59/tE2jdxVU2Tf
g7qpzjL1hz+xE/oKgo0jxYU7HivQcIEjnKYQjOEazroaqexFdEGyzur0iC5HC6PRsY0h2CW/wplO
moTDhgKfoYvw4ONPr3+7fjy6DCuZJtM5YRc4N7FtfkI/4U2bI6omJBqLcdrDhkeS7WLIRqvzQ0TN
OepbB1dZ0S84/O3Wri8Z4BUQunk8ovd5+qWc2PxADQcKBQzBXZzlW4xyMB+UjMT9IZvqbHWaJClV
Le2UBtmxM7b30KEGLHdX+MVzDsNKVRtiVRKyA/VLNFjppn1OZto2sLLRzbgRo0XBU1WhQ+0162Jk
YNYLw7W3htFDU41V8GjTu8DrW6TOr5r7FCxNiIXimFCgdmmR1adf9E9Y79icoU3QyTIGEH1XYnay
7QQbc26SvQMm+BLkpC5aVKyMxvQii3E22FG9tpeLCtKhCxUapwRvbayi7VveQtCQfTSEH83YueE/
TfZ7fCJOXNMYIDVZJov9Km6cRzH3NopqbatCXgLKeg91RBx1243wyW6pGR1Na4ZbJecmYDg4jVgN
9tgmh3e3S0HfNXHN/Xn1+pyVB5PD8qEIzfSVqR9uIP2eij98TTH41OfQYXt6bQTuwfvgrybHASMo
5NmO7epGKQqfHkdRBKTqUzL+lKINg6IlYiodtyZcqcOzopSnPWuxehPt1cxzyJow+UcHiggeUUz9
8hHPpwcnJRRBS9ZbIP6jhmZSkdXLDG8dldiDOLisXdWTG8YJyx02JjuX5FK8Y07O59s08G59tusO
4Q2vU3tVpak/COxMTEmV1X8WttPu87RsxFeiRHlOGUxYfsvYB+tjtV3/3gAPSNj9uPj9O5aiRyeO
4Kz5SXDOyi76qyhjQMYfmysg9OhCK7e5qVSUsJD4CTwqq3u3w2M6kOPJWDHCgpU4Gnruguzb+AvY
QzcpIEIoPeEs8+E+kInop52XSNCP2Lg8HGyuxw6YMGqyjwU58GtVhsnaaTKMS3D1PQf7vxkJIw18
F8g21nIsjn3UknYiCGi/B9WK5gZzhrrpLGm5z1mUltuwnSlEIFDLVbLgVNlmulUFpYSdu00Y3z/S
UYVP/GeyWsRHPK5W1zl5UuzXnI0zukNyZPbv6YarO1c+dSZ0z1bAbhiOwITtEagtdru4lTZbE3f+
cIXnfziJFi/5mLO5N2vnxEPQud3wYNNmUz0MqEDRT8mSkZPDUZynEAfpLztxy0X0RO6ijCtWaWGl
u5CUbFzwmuD7e7JM6vLKwRfzFk+luik1GCvb0FFkFQ+zzbUL/lgC+n/i3G82fWmpL4ZSYb2QtAcu
mWceaVQbcuwRz1XxMZKaND/4gyHc8UJ3ky81MJ/ALuoac6+yOaHmZ1KYinyiG7uOKoi1yFl5RK9U
/eICJCYx0nGJ3vnOQIStr8nKXJcy0xjRVjbv52h12Z7beXPnmxHpG3FM542OGYrm7WwIzylrXsVy
XcZfBUD2eYdVL+QB4xcfXSN4ocR1m3YP7gXfeWUstXX7qfJYdzky8R+l5qZ2AbdZymUDNmfGmNXG
6QoKcQE8vKOwxFjIXRYDcxSScraT8q8vAv5YBzfmnsWacTGfMUOfiK2EZyoOBrwGPCx7ex7b+OpO
XOy3eRN55VPW+jA+0NQYfgvT+mAtB4d9omPn8Fxq5fcWVjMpFcHJwJFo+z3mYCinob+nr8Offodg
aB8twe/Q2SFhm4+xGiy32pEW6b9golMN35LTAJ3GZv0aD626oFSsl70hXVUL3+Nr52VeR+xUwBYN
NiLwnPQsPYgf5ypLFeVPFu+NDWIwvshE+WZPam+5oUUvX3Ev7O44zq2PBtTNlD6NC71lRA7NFheh
d6sAI8JzlEmVEWZbCVzFEvXWB7bT6BwoDO3XBjyZe6+dqp1eUkK9dbYtoFAR/8vbOJAHMYimeymT
2bBDgXjLPVTiheVL0GpwM64+IwzrG84wh2bsGYaMJeVNwfkJd3imJSSSrO7F75YKAX83dozN2wwG
zYxvRqRhAWpMVeYiwnVZVicOt+ddDUUm5D6vjJzHXWb4TrKGo168oGydh4IL2MFZi07iaZTfGWiF
h4Bv6Yn+dTXQ4rjU092zbK7FrYkA3g9kewBHF5kHQ6FjM+C74dTt5Aw/sOhazL3Yu80326ok+Qka
yqUfiMIXpIsdqiAPDopqhB006/PhJfFGtvruEFTFEcaTkHfEeloKjHKrY9JGZGf6NiImwWr5odEQ
EU6+TYR4n9VZfcXJUOx1a6tTPOF/3ZU1Qtg4Ed3ZqCpRK1s05mNeugdapxmmY2n6fo/Dzz2g6RvM
X6wkW/hH2Vi+DVOQ5zciQ6bGab/Yf8OkFX9RjCA315YbCv5xIJO/Wx4YuVs6gEXxNICF36R+yY57
KLx34rrejhjHCDausq42qXZGO0TK2to1RSAq2H9FUVBuDlcDQ5FTRX+WqTd7DYpl9MDOxQuE1qGy
nEsbe/YaP2XRPhIyfPcLq/H/2H3SPeBMX4BrNfURnwQtN+yzMhcD0jweoMlNuA7qEQEJKqSX8Hlk
zrgHJdlxrWn64SBbvPLIp4G5M8dl9TuMPuwPvGu1IhI6MNs0cuZd0OrAD2iExUQ61xMGd5od4m1N
VSpm6saa8xdawpfgqEcGtnM/eJE8BXUsmjeCXZwRUwYq6M+k5wn2YwVRLFst3E1zWUDRkflXtjNy
M1ji9AV7eue9AEozNOBQ18ttPEwsmESbmhSfucDPTP7H2Zk0t42k6/qvdPT6Im4iMzGdOH0XIilR
1GRrsGxvEC5bhXme8evPg7obC2KQ4RPRi45WdSUBZH75De9QY8WYk/w8oxFIIbWV9iJ4WniGtbPs
qGPoO3NHNhQ3ZRx+clscJy+6HlBjAtY7KQZgW8zCsITBf7TZlc7Qvul0GcjH9OwOteOiZ0RNir2Z
bKuXIgq8q8gyVXUZSDN0QZRZ+jkbG++p7ZL22ay98G1EOUN8t1DgWCT9XfMX+McBuHti9Z9I3UN0
Z0LYb0hjVwPXeYiMU82/pfEKOrhGG4TPRjcZ33LZTY8eDSQfQxEXHWPkGVF4u/XRDfzsU62/VcKj
W0QssJ+RPXeTv9Jk6KaHFAH8u9JreXiUMRT2urrPgp0uK82wIU88tE78ESXQzg6LepeZsH432kyn
G/jWDE6CyuyfRwhwPzwAYeYlkPsw++SWAslk33NFvqOVTWwTIzlFABj6GTFSwzpM2u1GcqAUGXZU
zKwiR9g9wQ6HQQyjQ9F53h3km7LEy7fCIiqz8UC6yUAEp7jp4qwKCSbU5q7DpeVGlszDkevDVp3R
IrffDnSiP36CruR9hZiSvjAhH/pdzTD92slsHB2Qf3qcJZOgA+WpnR0CBrF/haLuv7iiR4uDHu9E
J8OdsD+XSMJ6gTm03zEyrYbyZq5oDRVgurix7qOeQSQG0UbZf8PSCLwMmKKZCR6ikj50Wk+AZUPU
eKZPRnBHz94Fn6MLo7oZMUwuNuAEmEyFXTMwpsSWDAdny7VrtKWBC473ven1D33VOvcyKrInG+VK
/8EYEyyJpd+PGGWXTuuZ29wsG3JAv/SKnWwp9DFWqKJ91JXWl1DjTHgNZsBpnhsyGfQFUhmaWw/H
IIeyukQr+QK66oCakIExgzmKeO/XOvrLCs3qxdI1WkZxL36mceodQOVUf7eRaG/jyNU3ZRoE6ZX0
euywPLgadO2GLPqVTc0i0qvmoMdeybDvHZ9Z230DA8qjTiQ9vpksUctbINhNtVc9TwyATEcbL8wT
6szRjSq0r6Wtvuu+Na7RU2iGL/CjPcEUgOIUyf4aSvlb4ZICPGQ6o/XMkGQuvF+WbnR8lw5dTKNJ
IuaGbQQXC7g/X43cMiYZwDbHMdq88JCZ2/f9HPV3lCCAu5FCoFwY4xjBSrxryxmv6Jms89q2YyC6
w1R6WNtPffBYl7g07brJTBCOn0OlHsDeGB0IWdL/w4hBCmtMMdwdX7nDfc8l8Vk68/SAY7RdfsJd
Kv2W5wGd1cELbMQ9ojLazNXy7ZAjBjiVw1LfNkOVGo9aom2S780AmxiE/KfaKz8jnIjotRFbyCRe
wJEzZbE4QceYDVihh3qL41sFIFlnoGK4YI47GAi1lNaIkhu/9+Cja4tZh1V2Wf9qMKAMIdm1JXw1
ulLRGOxnCPc2NnLzMojW+NreiooYBKKSvhzdpCn8EiAhWCIdUMz1ljE/BH/aKqPzojHAQ/8dJAvE
aK9x2gh1SPSFygsuLq++tZiAvdr+iGpLixxIStekCCj4swln3Bj5DhRCRl3AX0funyrTshK8YVr4
kuZrltUt0hJTHwbijpKyBUmYIiLMTF8VOoGyAY8F5J6rZ4PhQIy/JjrvdFPJekdeXlPY+8zMIY4E
9Whgf+ha18p2kgalGHITtH/RuLGfFiZ5+YYwcnYVDFZ5pSrK7zcHOjuYWexYrh1PMiiF/5r9HGMl
Ywp9c972uNs7W6zb2Y1DV9FvRR1joWkMqQDsVFCK3EeGUxYPUhpddVmDVAs2Zp/r9NpoRmE/ylLn
APyCBPwm3ovwYHBo2o/sf0RQ1WCLN6ikbnoFsY6wGVPm39hDgGZylKTVAyLlXOh+Uo53ReshjXxR
t0FlP6dQQfUTZIoshV5qj8YOpB2oxhLRMvCH3vDKYFJtsRMUoPbpHgVAS0pD3qUk4C8mmUj2eY7z
6MmmcUsdR/v4J7YsJHiuDurPZlPHxRYnDfcm51x/g385o5A9ARmjOKNxxGjVHJMLiwJkRDe/yOyb
qAj4A54GKEniseEiy9oYdXnPtC9C6TacVWV/sU1n2qM7oeEC51hS0thTF50To+ecJ9V1o8rEeGio
hECUmMoaHwriKQNaJgvZvB0bJ7AB4XjqOUL4EYBW5OUpBP5k3kAUL7tyO2SxrO8A90bZtzwEzPtd
23bfYVkJBn9j+007bJJIGP6n0ICvxKBfkyfA9i2k/bWAPu0YkLSVlK9wkpjZgTHzkmuwUOWdHDX6
RYwcrB8efoA+DCnMrrF0IhrZV8ZMIyOj1qGHf2eYfuK/eQU9LGTpCMqIKH8v+aL2nmNVt/hUZMKs
7lSD+fWX3qIPfhl3sjThhArH2TEdg8gXtMO8gxSB3bTDWAzyeatn59adULVAe2R27nIcdRymQRNt
EG+X0tthjIOM6TO9rxA4HWNZUhEXlQWIWYpSqoCT4STdIXZBMF0T0Gb7EQf3KkAHx/AbMueSsWaK
SaN6SGeVb0rfBGFJ2hjm7ktDx4qqvcyc8RdddFC11J8TIApaj2VCSxIDtLF/Ux5PuDF1RL/CG7vm
OUnDXG8yOkNfJ2Ix01nDDjPysGl8bkixP6Vzb3CywuoVySS9r0qzm28rCz4tUOqcARCSGsGLNsVI
Y2M2E/sXlYaGS8eUSz6lYeW+zhiCBMGllDMKLSPRH00Xx0yQQNN+/JwXReA/dAYIYQxSkMdvkvmp
M2O+/lZIVBde9Jia4c7rJ5RyMair8vYz104M/jpD0eFVVgHHE1JO+I0Q435tpsGh+ZLOpg/FSupP
pmF5Am5E1fd019IZ/Eam9eeJKkFctxihfC/czo1ewTshVjdadYJpuOurx77wJbSlKqEwCgf9VYoA
FrM7QfEla7WC5xZpNvczVrTUXJwc78fUj0hIKdO9xW8iu6nNhQFAwzR9JY2d9rSCIXW6ym53+HMj
jImNQ4voGyiG6S6zpvoV3kY0PiVuOkw1uhSSf3LpltKAJMH92TJaX4gENh5nyBEhktWV8PzyrHZ2
M3Uz/JuAinAzt56K3nzkRW/HCV/Ogxl7BSO7pLXLK9nNpKEIMJZXYdTFzGbqyrk2JakrrF6GX1iC
j7be5EPj3uMITuINIYVBc1Jk7jcm4OXnTsse9RQr65t+x+s3xG3uOUP9zUTKyXgZoK8bmxkC2mJK
i7T8KFMqybxwjB73DdWHvxzy0/S67nEXktqFTkRju6/3Cr50j5JDkgHV8pqkfHA9d4CcR71lWH/T
i7JgmhsoWZSPKRDuYmc6DvRIRFDRQ4ftPDBltYw0+KQMhPxENOLssTPmpnIfg7iG4UoO42+YdCLq
gkobCmURFD5jZ9alU96VgyiAQ7tEZtwzEKIsfIr7rT9b7s+ZyRLu3JyCl0C2DbCPBJVt6B0GNqlk
hTLdNHM2eFsqI6n+8nL4xBuUshkWI/GEKAkI1qhi5IQ+w0UoICbSNGBS9qRaA1OSimHoDmo508pB
ZjsLRbaO0ZJDHYDuGhAYGS6KxI5oYcbQ5Q0uBwVnvEeuVm0UQ7lnIPsiuYzJTpaBvZjcHznywuiA
IF6aXzKb9uHTYvx7GIcif8naumb4EXdTANBzEWmlxgVgeBmSoEI47hDMQT0xSL93RLDxwU08mdyY
cRe1DSIXpWO8liisOd/KzkOCsw24dw4IrAEWrEz+Ow09WqnPs02v6EtI8vwgx04k84VWoMrehLBj
3huBxUN+Ggm+eQ+7oHUR2eETf2XXmPMr5AU7QCYpzsLuqcAj8okR7hhgmOEGfyOn3iWfq8rViLkD
nLhKDd4hWbED/ErU/Fu+4+5l4jihounH1OJmHaYBw1ZYqurCnQIg4Y4IKCEYVgDpNYMgviu7oHhL
fdejDWCCZYC9GtmXttvTcVqm4NMBtLlVv9bR6L8xyXOLHwMXBRahwMxJjwy/rp9zP1T4BNAJfPSt
igZBgvoT94d05x/IhpVw9Ejs4BliQ49DUUnQsTpQsnf2KIZ9Oovypg4Hv30GezSqx0W0oL5qZYuG
wrbsqgnvmM4njugQAv8T5lRZ+MS4SbKmSKDAKgNvoqsJNcw3fKgoR2O3DRkzxd1l5bnOQ6X75Fo6
SbWrzFj85cAyhNoPUQB0HC5G1a09S1zJaI6BF5s5kpfQJoQA0xXNV2aRUwR1nA13RG0D0yqkZCLa
TsiFCGv+XBugvrY6s4aveZCN3lWCTemEMJfv4ZChYnoSGwT4c4wnCR7oReDZ4Mtx/pozEAO3auZz
PMHK4G7fMJ+yF51TMoyLXlpu+cywzp2vA/ioCUXP5KKuR1ys9qHV14yRpvKO0WRewxCycvWzC+3y
xTU6UyPKNA3WDA7I4P/Y5lP/yc7r7hZMkbPHH8mASpRIcBf5gDLC5Dne0v7P0VLy8n5+VW0ZoVAm
xuFVQM+26DPBVhV9xhaOeK96T7IUYEGZe08Mm3jHmeHGBoHMs2Cb4sJmQRHOYrN4CjwEY64jQhzI
za4gv/Ztbn0AsfQYA/TQ0x3p1gwcw9Ol2iSAgvOromMiGgCJ1qjhA3fcZ/ZoJZz7vra+AfYs4pae
Q1zRF5hncJxqr2E/sEI8idD9DCA3upubLC3QWXB741M/uwP2dZVni4exMltxIJbBaaQKq7/XOB19
SoRR+l+csjOAzSiaPtehL+VlBS/kkAl7utd6Yj5rRPbdRGnVoB3CPHZDP07+otdSRC94b8wvleGQ
tVELOpvC5bV+xgszemmY6GyA5ZbWL+YQc3nAKdW7yTpclDbI23rMpGJsp2A242Nxg8FC8ol7AaYU
JYEydpFTeUyy4wya5WWTOTOMmiHiiI6HCnVEJJ81/V98DnHAxTfctJFzaUqa5PHGTMkeJHiXPhR6
n7TCduJtwPkk1c2sznmKBypLNFPmgepeTcan0p0MaM/Z0ta+nUG3Iy8WQxzCNMuz+u8mCpvJ89SM
SYDaoGhoS1iDB2sH3hc9ZcSeWNzocVYVG4V5RWZcdLpkJlO5OL9gXVBKf+of4SYEc/W3I+quh0XZ
lxOsTlha7Uj3sgBGl0/bvgpzrKmRRo5xe/cNxvzNc6RQRfzSukU/3oHXMcrgl0eyHfuXzNI4YEDQ
kQ8KrtwO+DN+ehkM43tqvRnTFe0IL0jR1UCXYo97DEwMa6L6vKez787brpDF96g2i/4q1kbFMMms
lO6uYi6yDvbgCF8p3zgZiFK1Z3QUht/CXhOx9hNOsVN5aebA9az273//6//+v//+Of5X8FZ8KtIJ
46p/5V32CSxI2/zn36b5738R1pf/+frXf/5NGYIgqeUgMUPW5lnCXv7+88djhKMf//T/UUmQtZDB
yh++3VbVlspnuEpFar7aknoC8iG0cXj8WLA3wpuoXmqXKf6YMOOKQCmd/jXO+x8jHVrdOIN4UExt
j2nq6scwyZvsgXv/W2KC+tiauvS+mlBs2p3ssym7wjYHdnKVhKQUf7gyGgGWJYWjbIVHg/Tevwap
mQQZoTG8kismV3U2YcJjg9VzHDu47Qbjp+nn5dXpNc3lX/rbu1eoCSrX1HTO0fdzeP/vFwU9RSsJ
lMojdi9Dc+eqzkYjtNVWdsFslgEUimE4EFzAn7LMT5aEBovtgeWl3M4KWTCcQTrmGVlRiL1Nszam
iVV3JAXYqS5wSQNz82SMy/5pMDvfPQQZhc3t6YdYfTIlPKUZRVuelhrAlafeP4PkBc1W0IvHyTF7
UErl+B1pxH7XSIEUmiKp+TpJGVyfXtVdvTlTClO69MyWjWKZarVqMTdJaPl28ZTivQwFMnez2z6B
6AireW43NIUdZs34C1+HLl4sZ7apdWR1pR3NbpXaUZ5+/8wd0N26aUTx5BdD+5hkynoKmgU1jPjl
maXsY0u5llTg82yPFd8v1UhlMBbQxVPTUlnmgEA2cJvqyy7xxsvaEe7L6Re7/pym1GxIYIeuxb40
149moR9UjbAxHvEYhUYResuwhT7GBpxpvqftz/TIJj0+verHF8qqFm18bUqScL38/bcgRI+DB2UE
91gkpOgXs2H/FTZ0sJmdGfPPP15r2aa241omErfmai2B1aEFjc5/tMMB7QwVI6MCOy66SXNViT8L
K4rXqZU2HVeamnGrvXze3x5Mw0m3aV0vNlCLugDqgD+mhRyEMpGETkexjoloGpnT7vRDmssW/D20
/P+FXZuvSBz11vEMs5coAZPjPzqB26ObqJBcDuizYKbe4EQQDXP9I7PNV724MW2SpsVRwkc8oybS
2nAwBmo5f14GqFNfmHenf93HTc2V7hH5bNvxTOQE3r+VKiyDoUFE43FC7HC6CDObfhy8bX2TN9h7
RmlRvZ5ecR1peR0OlS9fQCBSYgn5fsWQMnl2Q0M/8r3MV5XDY2jpBoDTtj3a+KhZ7bVtMLyHBtNe
Rvggb07/gCM7nEBp8jtoa5m2XP2ApDehq3SB82h3o7xOdUMLqUx9wLh9d2ap9ZW+bLoFF0SABdVm
ca+9f9ggHn0k4Uv7McxDb1vC770ElU0xyDT/Ko/Lm5KU7wIertqapg+QvCjABtRztj/9zB+DtMXX
tfgxgicXerX5Wzx74BOM1qMxeBIV49E1r8s0/QqrnxS/QGC3T8W0hasb/S9W1tynnmB/CdtdRU1v
HmrPKrV+BPHBANSwRmc70ni6dGfkPZlGPdTZaL1FlVvenH7mj9/Z4kriOiSwaIWE8Pt3z63kQlto
zEcZk72a8VCM6E6F81ZFTf/X6bU+HiPbcQRWhFoyZbWc5f3/FlywFC8scmT/UQBnvBSNtxRxoXUF
Orrd5GKMz+UrHy4HB2ylcohokKKF+c/G+23BDKxF74qMyV5gmOUN9pWx2qP2atAOjnyrvrRbtGUz
jIzQsZoCjAzx7EQFFdvC+RO96PlLVNFvZ7aVO+nGKbriNoxqaO9lGcb3Xmh5D3/0hmwbKLtElUTy
hqBS2KtA0zdTV8++md/IOZ/3SJbV+8LIzC0DuPQxCMW5o7f6IqynhLT5JCbGaFq4q68vABtheJ9U
TCQ9PIjzAe68XzGHdAeGFIjHu5enH9Bc4sZvcf6fFckjHQTFXA6+s1qxBylRAF2qbpgdty+eNrIr
rWW+sUMxXkdqVl+NQSc4/Y0AQcqsTa5mptVbQc2ys6Qcn8/8nuVkffg9DlkCGxJpRXu1J6GjBKCy
UHQCKZNnIa6ttfo1xKUf/u2XjN2u63BcZIZEGl/lQGUQjZ4S40ljQeUeFH62L/+LHwT4yFUKASMS
RfH+kDCeM4FLtnySIEv7DQrfwBM0TlxsTisWDxiEAiKmGYueEl6ck7q0OkP8nZaQWrZ9ppkunv5F
q0O0fDHT8TwPJWpwYASL9z/IE8ZAoj+2NyY9/UulpfmEh1G6CFaU6LvP6k2YdIpOL7q6/5ZFuQ9M
z7aBO0uxvv+SDoujjv7GTYUYdrZBpmP2bgNU+4It8z3vm5tDcKVPVilMZ+hrP+Ok2tdnNqtcjttq
c5DFKth5RBFLequw3HQp1kBN2NyEYzpdt9gRolMqxi9eVN+T6ms0vcKHAo/iX9kyqaH4VVxOFc1y
G5PcPbZY6MYz1RlR+iWM4K7l/h30qD0FaD5f+KEdPU3KcfaRSkGDZPQXAc/+OP0m10fcpWDm06FM
qbGyY4u//3yNToSiZk+vS346tka2hZKOEz1wBzobUyr1eHq91YViuy4fDAESMibtYiK3BIDfYm4o
69BB5d24dl2vFzBOaT2PTBmrAOLdRZpN3OB/uENdd8nKuL54TlN8KK5sWAp0+t32oFtR7h363Xi7
TIgntbrZ2FY17hB+LM5sjvUOdVnVogogN7IExfA6kLnOlAH5xHjCdVzmhhlUOevBThmW7CtR1tMl
6mOGcT02ZtkyrgfVsIk75j5nHl59/CGeQP9EcqtavHC9Chi5ANhTQ/w64AUohlumbGH7mAEsz7jD
7a75qjvThmPc0e7bor89Yg7u9+04PTt9ZDW3LeNW8YW+rkV7BHVjEX0b1GKLBKwX+c/7GKBf8lgh
D+JvBVM172ejUQHdmYD3CUFhV4vHEgXZcBPkDboiuINmwJlduw1J08oJySDS99IU1w06RTg4ZXpk
YjrFhbFUoJGIDkOXdT1enRE4+w1kKSN4VgOi0y8xKPv0E/k12ogjCtmdvMAoxM2uT+/ZD2eEytyz
lGLbOoLadZWASiB7kR8BULKbnNFo4g/2BbNFpHnkXP6io+Ke+WjL5vg9sLD3GacJafIfl/C2CixJ
A48c27nsIIax/Yxwb/nkek5wZpV1Ys1ZXJahqJYmZoiOuYT2385iiZRMDPI8O4DUwLKbluF1rVUA
jYZJjM/47trIEHzE6z28D0p5j1C6c+WEU3ImyVwl1svvoJ60wMaYtF48uYpBY6LQ3sT24RB4enjR
VRpd5jiQH3I8F/sLA7ciHOmL8pD0VXXuHSzbf/WqJT0pmz6BQ3HxT0/rt3dgohJYlJGZHyDVLoLV
8Xyfoam0G5ZdOMLuuAbs47B3k2QnQCVvUhoyn07vr48xcalsFJuLzpmmJ/v+OzCPd2Obftxhnkw0
tcCFoosHAffa85GrPr3Wkb0swbYJbk0AvQSF92v1Q9E52M/zzWeIigiujvadcv3JugziIXgF3Y+v
wx8vycd1UG8kj3LV+oqJm3AswywMD43GBEn3zQ1cQvD1HQAzS+J5cnq5Y9saVWjqJPID4v66BVyL
ZGqZioWHwU65UMekJtL5hJFxTC4Rn+i2MAdQ/pji8jbwmRJMbou6dF39PPND1qkR+1oT+elHCw4x
F977d03rkmfEjOUQMiImbpBgI9iLSs9PmIqITifuZKOszPgI8HGa4SbP2LtaPMT6ZwwwZHqb5G7+
JMFy+BvHbaI77L0xV8BxWP5E+XQSu9O/+ENGwy+2hGPTNycFt12xSnd7PQJ7qIPsgBStnK+H0Rnd
A2yjMfmq8dSdLyp81dT3sQFuuKEElNHWLmhzX8yuZQS/QNuZmsYl7Atw0V4928YFMxlLbWvTCyQi
+2TE8SGOcAK5n8FS9Q+V6SCZ4AnEoppN5nee2he5roEOgQhG5PT0Ax7Z/RRQ5Gx0p22bwm/1RaZC
wL1togPSmbMCTo1zsA6c5sWapVvctUwd/j694pHYZvPxEWwitii5bl6MdizphRvJYZi8fovFkwVk
1YkOcZ5Hl6WSzW2jAiwnyyB+Ob3ykUvEVsiuElq5Q7i/3j9rk5oYZFVRfKDRjRZ/iAeUBh3ipZ//
fB1HkgNrmHiKNPj9OsoCrm/iVnJIlDtet/AgN+aUnLsjjpylpblGKkX0oqu1+nIArtXQeUlyaF1d
OA+hQcdiNwBHepKBZPY44h2Jv0Qx+mc+oHnkhuDoMk9ytKT1sj4TA6YWvDkHzqsiTfZz8R2n5RTq
LjpOlh2gJTYhABU6Pfoy6BVsMj0496df8bFNxBUhbPo/JJZydSxnUDteq4v4gI9USo9PFlct+sjb
0DWNbdZAb4VIpTeBnIerP1552blM1Jj9L+nP+49bl1pNteHHh9JW9S4ZkAOdgJzfjmNsv41YAmLG
ERTQTzwpyjN384dr0QNXTAddMM1zl17j+7XBdweR283yYMN62xT8U59n6SMfGIvsTBX0YXdhNMXI
0GRWx6BAidXusgBe5E0l5AGHbQllDlctRvbeBhd01PFLCXEe7Yg/TStJdpZVScAA4dPteP98dQqm
fhLKOaTofdxQDaF8hRfTRT630VXLgOLM+/x4MVIGUY9wBzO8pZW+vIXfch3pZO3SPLGI7uD7oTLi
5x7Hf1c21gXJBNY+jzKevswRfA8hZUBNlJfFiM7N6U115G2DcnPoLTG4UATi979D23Gi/cDXh6at
vKumBX6JhES+1bWjFg9v8ZxDJTvz9B/OEA+vSDU1yY+gk7MKh5GPjOYofHVIm9gOQdh2M4iWgbT6
wiPDPiCKiIK1Y2XOvgZfeuZbH9nLHj0COjaUvaSZqxOMzHOReTLUBxeW19si937V9j367EBtkTE5
/X4/3HI8KsNLps+U2Q7NmdX7FWbNdRJbB0vOVfyKfB2yNah7F/egtBLEM4IG9sHpNY9902UiZC5D
Nm2tH3A2uGSyoCetwyQOikoV73yj8B5c/FiugkWLDohsFm9Pr3rstf7TSbBAsxIlVoUSxkUlaI5W
HyaRKYFcVoMjUhz4tGrNEGTt6dWOvlf0KjmvbFo4M+/fa5Y6XWwYuT7okjDUYjq2YYxvXkbh9EOh
tng4vdyxh6MsYChLa40Z5vL3345rB8MtQp1KoSQxZZtW4kiGirGxy9EuOFOBHDsc9HoVCYpDEbau
cCuzGmbNjBnKoa83GmYDast5fJk7ucJ2bapfxNxNW5qbKDeefsp/BpTvKrClOeMSCqnDyDrF6jFr
hBECiVDDQaEMn7ngneey2CCZM9a49gFRhxozNQQidi3Gyhg3aw5uFc/RXs5xE6HI7sPnv+D/GyPi
iQ7gJC7nHEWKF/AWvjwDEDi2CRxUFgildGBRiXz/VfzW94M6giQ8u8ASe+Cg6Gg42T6PKW5wYzLO
vJ8PaRyvh8SH2SJwZIf0/P16M7D8spoC1M+ztv2FhyceX5afnckwju01l2EiI0XLo+hah+TWHSsh
an1oi6p9wgMqu2lb5KeiZtZnAvHHpehF0YUjMP0zxFx9b6wTLJSVEoeMuBcbP2zlrqs0YtRRr85E
3SXQvd9aLKU4OSSNZPvrAU8dWDGBoXEOGGRIQN+NsXNk1H4BMt7jDyjdHdh6fzupsttiqFaf+XQf
YyLL01ZZiioGtt7q0ylUmFCkyL3DFLrzbVrqu6REiZe2m3+RKoCIMkRf4PRx+niSWROskcMeJR9f
F7+oReZBPy1qFrTvHsU8orPmDAo3Tie/two8tpuhh5hdGD9PL/xxny6JGne6aQK2MN3V/dq4Q1lV
4INwic9sfVfqBgV39Jyr5MvphY7tn6WuX6o4itR/atjfwmKP2Fc1KeJFOPTDQQJFvI3s8KUWvNrT
Kx3bPrxGvXRyBZCV1aWdhK2IJhm4hzKsDTBtdov3aFTHN+YwoGmX5FX/OUmd7NvQifiNRoT609KK
rHnJWGjV2JLO+epU0g0oDSOb7AOSUvODj34hTkvU0X8eYygQyUVdTgrpwhqn1seONhwUFQ6xnmss
di1ASPuEluMfRxnW4f6knJAWAW21R2jpzu5cOvaBBNv97ug5v4FcVFM5il+nP93HKE06AENTAgVk
Vu+uUiBHh/iccy4P3B3Gzhdmdsks0/oyQ8FY0qL8zJc6cuxMsksCje2ojxUaE58FJk6kgUCefUNG
Kd5quqobpnPdNxga2RVig90WaNm5KdSR40CTkmEYM0qgGOvyu4gwIMQ6zTmEXg4by2DMNbVpsu0G
N7r685dKh9KmPqKBqNefL4yN/h/65QEKMfOswDMmBKl7wKe6R37FwMrw9IJHAiiP5QKc5LJFp211
VXgGOlVlGRNTzACF59667iz8Tr1IWcif4Jk8yv7Mksc2DoN1esEMGak5VxuHymSoUGlTB69H+TsA
R3ujJRQG4RQa2ZnEOxNjjn0+UA+0323yVy7G99c7Ot2zmFSlDkxOARwAw0CSbMYmZXB/nn6ZRwI0
g1rKaQaW5FtiHUzaaaxK0avDXFjeq9mH/da1xuLMET92END9sGg9eQtsQL5/HhukVgFviaTVSF8q
LzO+YFCQb4O+oDNiNbLZIA/5vbDr8Uy2fGSvyCVGu2TK2nKtVbBGUz/BNZDk3AT9m19AhrW/NIX3
Kk2Q1nqEHVEvdd/pd3pkt0jaBlxCC8YXQNT7p0VIwgnLPqGsozV21QZJsNVe4T93CJRsKxia0ZmU
4tiCSCMKW3p8R8Q73y+IUgE07oEqtm8bjYV51F/LXPrXuCWll57VvJx+vg94DKYxtAeBxzCzJcSs
cV4iricr8jp1QOan3VhBjNwNUh3baBggJ4zkAxd9pBDf6DVimUVf3xUL1WfgLCPzEDbDmRd+5EqW
dDCYFnFh0a5ZfWUHUcO06Ep1wI8aCruqw8XVpMFVtB688rKBx7DHhT599NPKukUfTZybmh05sABU
6NZQArharcF+2p9dP+pqiT/P4F9FTNUPY1U3u7AqgjMPe2RLk7NyXS6TR1Bny99/y3TQElQW6ony
EGeuuIFqgkxr19lfCmqft8mJp7tW9eLq9Cc/8oaB2DGuoB4k6KrVG249y+md0dKHXKAujMy5182Y
VaDnQtHl+cyAERm8D9rWLDcIxjs3jh7C7syTa55slbhzm4LssRiJLeP790+ODmWMjB9FD2jN4FvU
LA7gfSjnPz9NIGks2qrLuF7I1f1SpAOafIVJ2es7zDDQj7sqSrzlRQIvT+VMfE+/22N7xyP4Alsh
r3St1eWCC/OApy2zr9ows1+joe2Dr2vjvoCAcOYeO7LUMvCXS0VPtFgnQOj5BUatU30QNMY3KL+O
uGm2iDoHMkRQ/fRzHYlK5B7gcZayQ5EavP9cXhLPvSq5NDPg6s9eTyV3AQsQ6yeFsQTes57rn1ny
yPPRrqWu4hBypa0nOfBiYm4zVx5gcInburBKuokNen42Wqenn+7IiaBxR6xZsmOw1qsrrYlwmvNj
H+8pc8HqWOhvDCQ/JvzKaIborfrxm6EG+3JA2YCycrIeT/+AI3EAppxL/5DTwBxiVUdOUerkkV9C
sATibUCSVwsYDgEcxDfkaKJVBIIn2UDPcqszJ+RIz5hoC9EJ6DWFEC2a958WJnPVVEWYkgVZzgRZ
0Ed6TthYQs34g+MoZrgo9kVhcj9IM94wyZY7dw7dN9069u70ezgSFWyAiMhEclZpIK8+RDIagkpa
JDcAFMw3dka2KdPY+nx6lSMZzLtV1Psn7lEl6pDsT24sEftb6Y0aL5LAv2jdrPjCnORxjsr60EX5
OVD3sc/MxeJwkpilEfXeL6xzoJ0e1PWbAWKYvplqxByevcAynxj9pt/bUSAM6JipM57J2Y6cJbgY
pDH0UJeB4fL33+6ZuDWkjVRlfIMQRL1380ZexbGJkUYQnbu/P07TPApZEl1SCofI666+YTvwN4X9
xo1TpxqHF/g4WAlFWYbpRld2bXmNpWDnXwZ4V2I2POZc8/uqgnY842cNr+jy9Nf+GLpAUjJeWoYC
7Kl1VkzSk8z+lGU3MWl/hW9pPUUbXpH5eSqt4aFr83Ncn49vW1FEESyha4BrX6M94EYFljBifHLD
MbvKUxHtKitrtgD+0zMP93FHKUB9nJUFgEZyvNpR+Ma2WB9BbovtqvkRmlGOtidHFF2fvIV5Hsps
KyYPHcXTL/XIIy6AQm5weglAi1b3QW+XXYy5rX9AtArJVFpd2R2WVHmxKZME4MPp1T4e2KU7Y1Gt
geF2iJPvt6+CuYoXCnhbpG7d+xRZtJ1fdhjY4DyOnu7Ude1GlgtynRa3//P04h8fdZkXMpzleR1J
EvF+8QKahzNginmwooyuXtpNi/Znep8GUXUme/gY/pbCBiQBHcUFKbTKzABIoWKHSdCh9St6plYq
rwbgK7s/fqAF/kHQJwWUXLHvH2hwJHq+eKofJszfPw0lgm5M+L1dj03ln+8Ty+JGE3RpnIXisXp5
TuSkJWin6YDIUH4Zzhma1KiAQ1ROzo3/jnwnaqYFP8854hJdbcl4yA1sBFR/mDon+oH3V/opj410
a8xzfGY/Hl8KUT33fzg7zx25jbRtHxEB5vC3c/cEj7KlP4Rs2cxkFTN59O9V4w/41OxBE7MLY7WA
jK2uYoUn3MFVTXN/sYI4hAgdtasemc5qfEFSpDyZlV3ukRdfw0Ebam9fB8pk2hYlO101Fs0lyANq
rx4PbthfZNt2LkqWTo/N6Rh+qmzpfNfr0DhGMai2TV1QxHAjnpSdKMzhZOaY0XCrCqxqMeW9v4du
L1UHGodC2hBWezfdBL/psTQMigE9hKE4ojpb72UW4A8T+FwBaH3v7493e8/xkpASEqIxIpHI9Z4t
arzqzBQHLsQOkNUwp2jvdWF2iRGTQYljPCIRap/vj/nGHFUwqBhQ6iZ3FoFRB8yjzNHnvFio+f6p
AWr+OsoYAU3kIA5Gg3ne/fHe2FVEBQFcXqiiipNxPcc2GNHWKZLu0iAafSkRRz5T0p9PntcYx/9h
KCDtgCJIs29oJkMuhARd12Lem8vn1onCs6VF+ILqYf8/DMU1o8r4gBEp3lzPCkfwDuWrtL2MfdK8
+JoRHIl1jc/UOPyVBXxjk3jUnYEQUZvy4GVfD5WgsiF06TErOSI/r9XBafBwePXidHiq5YRY1Vyt
ZdNvxDvU2lyKFVQTIW24iwlGQVP7XqHXl2qYwbLsEDwJOYg61jU/59qAxtjLsDXxVo0NKhnIGSuV
cysPf6HPIpqX+1/2jU1L8MXDDKLHpa6j/v63SK/rcsyX6wowOGq/04cW84P4XNYSTTqyHA1B1M4O
8+39Qd/YuaA+IU4r9hoHdbHwXjNRaZjt5uJZxXicMAM7JGjBnGwN/aT7Q701P7XO5KEB4aW3qBsM
WC3GujHVNDKwKS3nJNyXRlme2xixyhjTtZXxbkMPKo1QfFUrSvXNF0+y2fUkjrFTXwIuABT6YbpP
2GecRFl9wPYoOTXKQQyZn2bl3Lw5UaIB3mcOzQ3cAtHCctLwDL6MjZN8ZjsNLzBOHBDLWY68oqj3
9xf2jTyQErU6PMS+tBuWcXtKtCFkK2iewMwCapZm+KfnmJxtp6FFbqapMSyJpsRHYrKYR1KmIvor
q7XsBz+pWbl7b3cUJwq6EYAeyN0UUq63cTwhco4szUzlTQ4RH7afn4M+k9NRb4xqbVPdfmR1frkw
iLxIKpdd5D6u08nOpX4xZOWikpGhDb+DX2R9mVAU/xy4CHBjhpVmu7rLxAq3+PbWoi/w2sNWbV1o
cddTBc1kTEgs6ReaJHLrNan4YQx18k9VaqjLBMrB2GlT/+f9z/3GAoNHJ6TmMTUJrhe3VppKfsqA
WXBkIC5np63/R1mYzc6PmmJlJ781FJRPFdoyElzi6wn6jSNj26E8NVSZ9aP0xumMeAoihDoifPdn
pdKd62AJfRA2DTmCD2NtWciJeCqVzv50icAfH2imOgg5l84pB2B4wooXOECjBSctFSNqE6Lc3x/+
jZl6uLnyOXkRHMrHi5kiy1soouklKBCgb0hGNgNeJRvU5bqVEPT2egC8DezVomQPNW8ZnDS6ZhGC
ZvLS20jLoHCEvCCuTYcCyyR8rOrkcH9qb40HKVWhOpA9IIG/nlpNFQjX6lFcMGexzb1ZDoZ3jNCM
/lYIDvJDzXGpVt6yN5YTnAFnEpQDgGDXvB4TJCy+gDGelFFttWjJ5U7ZvLSo5f0tgnrI30m99WFB
E3VZNjG9OhKL0VpMEnUsustLEQyiOM5SD4qDpYBgT20pK2NbUfFduebeWlXwWKrfqsQdXmOL315r
aoKiz32q0Bn+cDtE/zNcFRPsulzxq9SCNbjD28P5CquiHtDl/jRGZUEUhMWlllbz5M6NOLSjWUDC
ksVx0Jo1DYEbtgGqy66tBE8UNt6BrXH9Bbsy6D2sjeczXjKRGZz6mnA02/hYmOQHVGBr/8GnWK1/
KW0Unqj/+K3AJbyeUYf+3mETYDwPs+/jcu2aifZdQxdKHKwe1d69psPAPTawC6J6G40BpthxWKf5
i9GlHsLylaIH/PADgGUfGwyAkX9LYsTj7h8LFZP/fuHQowO7paAbdOx8ws7rCWYWDqyjO4VnXQd1
lPJib2N3Kr7eH2V5rbGMZJksJZVDkBX2IgjRq6qMoYJbZ9y7mv4kJnR3t4VVu2h7d6jglpEBs69w
/F0MEGE/+OOwcrMtdw6/gJiLf7izeKKsxYc0OmSR3dG3z5ORVxFeAxbmqNgmx1H3nLZ63pUb1WTU
V26Am6CEq4MbjrucZr1HyqlW5rcDUkusleciMs+4MbUUw+VYDp9rpx6iA12KcniZh2zwD6EWhOFB
IL6CD1kusuhpEPQo9jFC/8kKPPAm4Oc3EW5ZCt8MpwzKx/VviiM3AmUspnMupLOpoqh+GOlMbx1I
R1u8IrEOgim89THpogaaRUeBX91aXeD2gyiUN0UxNh+Z2rLRZBAfaQkA4/PAftl7PgPiED9ePK/9
W8eheiXCX0ZIas6qpsIup8LCh1zM2Z5wjCrM/hy7w1i/ZEWQw+2KJ3RpDghExwkeiDXQ2XiLhV4y
0TLGYWJlMyyfA34DUDvqO4bOfUlAfv0bUP9PMCSx+zN+g+a/7jzlX/M6zp/rJl7DiNwea5pA3FlE
3zyzN7IIM7aJejM4HVKDpYdxh2z2Llns4f6xfuMbcimSXxCFkUUsi7dB4ZQgGYb+3Pdieqpz6NHo
fuDzk4/6xkcjcCVmeOMjKg0bQpT/6hmLjxik8FxLY+7OFl9v+NxnFdlMV1hwubCOLNz8AkHQDLGb
xI16E+WtrX+4P+NlrMt1SXZBIMh5ZtsuwQ2uyDy026PmzCZL8XtI7XLKD5ATId9k0kM/rNSSDl/R
wsKYfU2a6vYa5RWi0W7Q/WETLS8TOwkSEMTReC4GO73gBtNd5gHr27HFRKfR8niXVFrzWJepdbCM
RFuJg98YnreCvrCqgqAWpzbd73cZRsaVaXchwGu0/TdR00GIm3UzxHJIr534iCRXNFBcBhS+98bM
tMGQFtGn+5/gdhOANoQkQrhhQ3he0tVirypHVe49z14IO5TTBgi7p+80x1n4E9PAaJdFeReg2uW2
a1z12x0Py4eEhhoe2BaA79dLgDafQOpmDs5jb+AXpDvFYyr94qU3kH6UPqPen+wb49H+V2vNkDRI
ljseuds+Tkfv3GQSs+XKsnrcT2uobI3QSAGaSK5EkTd4GopczE7hchWTC+DQ9RQNYRVhyLV4tloq
MS+4sM8V+Yc+0Sb3ZGghYynjil4GeJokIXqeEqDJY93XL+S7ro8oLdIXCH6kYbySab61GgFtOVeR
G4ArLzdgjkwAPXtWA1+KixaNn5EQl/uw17OnQmjJu2MGm4aJC00PbCuAiEVsNJSp12IM5ZyjMS02
cQs3pIomd29ExriZdDio9z/27fkC9kYFg1weFiYh/PXKjzbrimFNdOkq/A02szCxKoUdb/x0q7B8
lL3jYv812f0XZOExLArwMClP93/D7QXH5cb4QNGBpxIXXv+GwqWvHFoNcK3RqE5dg6N8lsQ5zg1U
TMoI2cOc++md3V22HN1dBSQCyEyrYHGqCIQatj9CzriQayaUDjhAR6fqO1wS8yZ4Lx71v+EQn2RY
Ut0lDq+gxUaBYoguKPoFu4KO7TGovPKAvMCaxsbtk48GEhvVpwqv2kiLmRkiE9gcmRqFcK05A/bS
NmXhZt9nYuyV2/mNsI57GdQkfDzwB+SB159OhBYGo0aHm5vjzAcrw+GzdKN5Iww0xethsLfpiFwq
OnN4rkNGwp03iA/3t88b8yWRYJ4OQT6VqEW4G+ZapIs+CM5t11WHYXA++NOcPoYAUnb3R3rjLqBO
wlusRC+4kBfXVJIHzuygbnPuWY+jX5S62NQWhgnbss/rbR4VcInvD3k7OTR9CFepBZPRM7/rBU5m
G8H+QUNSbTTMJwAQDjR9Q54glbUrehNvfExVzaPmpDpnqolzPZYZDYURYa5wnkUzeXspG/0f6iPG
n26f4ZeSFnmLUIor9c08dfrTbGvpN0wC7ZUr6XXTXOeHZJmEW7RalDaLviibpEVbBgNKx3iiJHDL
lMO4Vl0QDvfczzOeESPq/2GBiriSkDm2gS21jyOuJfLRGfRM/htKbXIubjJp7scBN1MMZuqmsH56
aedG2OcMVsxbEXZJcR7NSXSHwBhKVJSTGrOhTWqaGG/iEYgT7wb/nGT+jvNPrH+JA+wIxNGoZRMf
HDvrQdDDbjC/63i7/Y0mFmaIPlLe3j4f0ih78cuqwGcPoYw1vcnbfQhLgJDIQ0WHfGa5QKKaWwtG
uTyPQvOxk0ddPLI97RKA4ge3kX+9vwdv72dEjdUVSWfE4olefI/SqkyWndVKGhEe8Z7/OA/teKJJ
UhyaCXCvPobjShByu+8Je6HMsOP5E1Ls9V7UNBsLbDdD2RWHx11S02LTS8fd6BBP9u+dHtgp4iuY
ZOBaqGZdD4XZZVHGWpGfRzmZX20MLaJdm/nNuA09sxuPoh8BLM81t+nKyLdhpbqeeeiBlFK3XyJZ
iyAq6hofjbOLLNAIUT3SgaJoEZ4u9JGzg28nGErKHmvXmRvu8O55wz9Hm4B2Jsu8zKQizZI1Zbbx
7PSFhVi37+1Ji0cgDRNWLLk/fygV7fv+oG9814DuBF026rD8uVjsDtx0U1nYVHvmGMtTX8IbPOlm
FaOX3bz/0aWczeNOeZI+OLW76y+bRBhCTEbTn3WpO3u3wUmc8CbYzKm1Vuu5OSO8gcB6PM4lwANg
N9dDeeg4T2MVt2cB8BKLzVzuMQAcnsdINy5lmmfYrGZrANObxVRoFFXIoI8IvH8Zm3rU7Gyae825
DSOU8OdEOs+enAKBqJqIvtz/cjeRIrJL8FGBLoEuVaiC6xkmU5rONV4t564Zgj2mstlzMYhgE6Fb
tp+gLu6mjNjR70rl4S3tlbf39nVSGRiQS2jiNpv19e9/ywSzBIwUDkjyXFnQ4xHJD452OeRoUM91
/AeMsXw70YKy+QX4je+wKpYmTiPpGnrsdtHVp6amTytB9dkWL3IWVBgs+0Z9LmYL6Ym2czBDwCd8
k6Nz+/n+mqsNevUSKuBhQIWUDjk5yBJV3zkm6ptVW5+dyQLWWuKmmW4Q8cswW+VmOdixDI2VE/rW
mADMiXPor5GMLMKpyEZWo3ZDeZaNI+KTKIx4/OLWGn7XFTWOj56X9e/tAZHukAEStDoUbRHyXKxp
6OWjlnWOpErVVf+48Km27hy5X6YOYY/7S3pbHWUsHk42MpGVyrKu97FIk9B1ig4qN1847WjUijKP
tnndNtQftXAyTlZsBsXeFyL44uiVcPZxlpjNRw1n0zDdNJas2sP9X/XGohNWAsICAk/JcKk5hoJL
22J6XZxTrN6+gU/sf5Dox9oGDF9/pOYfNe//zFRkSTNp4arO2+Izi3J2PK2yinOXF7KhUT0ayS7G
r23+EdqZ/dVqMZJciTBfGZOL/cyegnYMg4ItvTw7ejZYiUML4jznMi+8zczBScTWwcNwQjJFtSDM
OBdTfLEs3Is+uG6ZDgfpUOl5nqSJhk7rTEP1t4HvjrUVjtFGr96LKX4/nUs5BKlLPej2QxwECNHh
CjY4m1hgYvZZ98axPsnZFe1KEvTGt1NSucQQ9DJQJFBPw28XU1xZjVeOMgeiWyWnUnPMU6bV494U
zhfhx+lKKV2lVIs1pPZpQwPhuwFfXdzDoigqQyRpc9Zp9V2ysW0eSm9a69E46hgshoHqB46CJ42X
eimQWMcB0lWzHM4YsfTemZJAicaxjuHIQfoe/e5QA9jv7kYN34TPEjlV4xIRq6ExbWHO+j2bMR95
oV44hF8HIw7iP1IbR7hp5wSlRS9U6yLc/zLi8i3Gt6PApg0rTffsDCN3OtxQH534SebW3kmysD0C
uafHFyjx8k1ZlxJWIOgD85QIuzcwiBaes8nmfPI+oHqro8cT5sH8o61wr8UXE6Ovv0rN0ON9EZq2
eI4DI0n2OV2bYZs0+ATtcl/O49fcthGYSUyz/xdHimJ6nkuj7R7yKdYsVGyteDaSzRSXpXapA4nG
0MYw0dXINkA8nOAZHcTQ3472hDHR/QviJlREIA4oAPxgKhMomCxqJGaj6UqFlPniMlz8pWHQ3nj7
wveHtH0Uo5NGSnIo15/ntCgaXkIvQYLh/m944+WDUct1wXYnr1nmokBrWAfynnOL3u94aoQ54iAe
xUm+hcPT/HN/tJsZK9Qy1RLVqVfCNIt9Do0d8TPa5whgumk1HSpzsJWrHrB0nP7GJPunlVHaGTst
rguxowttyH/v/4Q3JgxOnJlCl3ZJftTf/3aytaHOwUdPkurGWH6z4Hh8q7HCwYwVw5f/YSggmpCF
CCvoXF4PFZSFN7lJWZ8xr63Cfostmyd2CcZxzZ9jnXb2e5sKEOhI8cELKb1Dd1kkGjqZihzi8hmX
uuapqDGpg3J7zo26e8ILFnmnzHRWrv/bGFnhctg+6vLnZll8UTtF9AizLNxq66nsdmbXmvXW1ezi
Sx812rZ2K+zmMRr7+c6lVWQ2pQ3Ow0pJ9VbL0nXpAHsuyLrSfvJw474kdF/x2WzXgoubp+B1KI8g
ldYriviLp6BO47BBxsM9NbEmf9pNMNd77D+zF7NorXNhzf3KtfDmgLw8SocefMmyvWdVcUPXQHNP
rj3/FaLI/TTgIrYz/PlXYerJl/sreRuDA6fm1aFgyjekQqPept8OBIY5M7aXnn2qdC37YHSO/t3u
iGj2aVa6CDqWZYV/czq04dnUvNbY6CE6WTsscc39/Z9yczQV0h8EAQqahE3IlF3/kqBr6MQluK8O
cwPn3or1o+k05bEHUnN+91COYnmptqbauYujiRMu3vbISp5GmnMVBaI4t9xPGE975k8T2er65f54
NxcfpR2l+6OIQHgb+ItNlNL8nEZd645u6g77pnDjv6YWbymqTPUxtgW8bb+NHmxbJCs5lnkTW7Bz
cRkAy0MtF42BxdB5Ofs1+jbtMfYaJCC5Nyh8DPgwa1Yo9hi8iR1sV/R9DK89xMLAQVOGdABzzBix
yknOblfhLmcjJkqfvdihh4d4WCGqc47gM6lZILFA7TvngyOG6KwPOB/mYW0+20bqrdw2N0dDzQW7
K+jndKPJZq53SALoI7IxQTyyWu5DLKU855WeblPcIQ7YnCUr2+SGdEAIhNCFz6ulWJFUk64HJBxw
y0GkzTGy7VgcprKK6QhbYZcjcTnP0ow+jYh4dpfaC7Pojw70fU6sADbk0ce9Q/8cjLGvHTHbpNi2
0dBTstdyu9cw4Sqqc0mvKPYoRQD6S87i2GhoBzvt2NXHBv+Gi9FM5qau43rTyAS3d6K1nyVF4L0+
D9bTWIWkmag+7FqJwm8h0vRodLq/M+wIh6o4Tj9gy20fGseRu2ausjNy/9kjnoRYgyKh/CVohXnI
pJPtKLsaJxE37sbBbPUAAkI7YSI8rexflbPczI4Lnm9ARkOZYPEFDB8NoUqrj0XklTvYVvnjq4t4
JWpzF2Zd+zT6jtjpbdc+EkvFKzvg5k5Si0vBCTosHfObNzyrjdLQxrg5FtUE/lQm/jGu5bztXWst
k7q9I0Ca0hWwCBhIBpba0AaUv1G4VnqWhR7U/c7IUi88DE49pgdrrsLq2Tfd1PoRRnE5g6inALhW
hL55zT2kR3hzOFtEEfz39WInTjboOW3/s8zy8SGOqmaLm2jz5AyFvDQuB11r5/l0/258c1AmDIJM
XftLNMKAaGztu1F2Dmqz7ZMtvFon3Vp6G8fsPjnPf2emWaTZtszsulkTIL/5wGgBsbtUewQIMPKU
11OehlqYlaGHJ21ADqxzsDcpei/bU2nKVrby7VDUEunhcZW4isS02Mox6YybFFNwqho3P1FEND8g
qOEBfUjG/f01vbkoFRWJl1QBTBwPQZXrWUUTrsi6FwYnfk6zj1CrP/m96T7M5vS1zsxspb3z1nDo
NtBDIzLR4SheD5eNFR5MMTSTnHLqXldyQDl6aictxjpLE94a6OuVwfLbrQADgVYWTTRieP4DHOt6
QKhvemhbg/ZojzaamqGs5PBY4EiTHeKu9yUFxMKLig0Ftaje1J4uyj/xAB70Y4ZrpPvgD7aOqCwG
JujLpjQQDgSx3fxdkJb+S1KJdWs6OwCYZxLYdG+7mTsdHaABc7PDjyp7HIdMdw/GKLJ4E2AIILdh
O44TZlhzOGrPAWTmF0RK7O6UTnAYt6hy0/OwQ1AOJy8VzribQSlHx6QNvYIkvDBmaw30sbhQYBkC
9VDdNgCZCma0eBh6Byt6aj/Ro55b4bGu669967ifrXD0tp4Nhy7tPWCaU79W+VqcaCXNBJgLQAE6
KmgJLxUyDXLI18oyamURuhq68RPGjQYxrjXPRmwPJ6Xtcbi/498YE01O7mhLbXwgctc7AgPlRDiz
Lx/HyHdPUYJ8QdkJ/6FO7Qn97ijbgSZbrRurJbzah9Q1uTyQgqDAh/zeYom7QTlQ5/b8IBoJXpce
nvWx7/3ZxLynzStaacYU/6rqcPhTZpqF03LV5PYWCXH3Y4TvMaIOKdz7rZRu02wmdEOfbSnL+hAW
sec9RSLyvzpzbUbfqrTQ8pbrGIAawul5bOFdXsSTfKla1kNsggjP5Weks9p010+t53/WceAtd1Kv
WvHB8sVsfK2Hqi8ePSzFMior4ZRV2zIHX42E+Rx0bEclIR8hE1jjaIHpwwCS8iMFPjQ8trp0BZgd
TwSj3BlRU9a7Dleih6aB1HagLph96wVydRua58MZYfpZ3ye8nX+M3dj/yrB4+6eaHXet37a4epCZ
JYJX+wyM+Ou3uP7uAe2SZoSc+iC6evroiLn6szW7+sG1aGcGSszu/j5bXOK8T/RlVDKvpLrgui32
WWGhBGSOIn2uGj06VHaaP8xzDMmhRn3tnUPRqeMUIV9M3kktfRHtzlkoS9i04aMkE/yk1yOsOTdu
v+fjuMZqeC1G/76RwXogVsA+5hChiL8MPlriOB1VBvGg27INwD6UYX4M49H42Nmt0D+iquL9OTS+
GUFrE4ZxEKlW6jskNItql0y2yDb1XPnWcxoP3kHoEN42xMieeWjdws9O1lTJbOXI39xvCkWBkh+n
HW7EDed/jirqv7K3HmRlT9/BEIhL31tYv+tWvqcaYu4ns/yppbVYKeyohf99scgYFQ2D4gMEMVBk
iw9TZo1bDCWnHvRK/zBg8/s0tK5cmd4i8lWWV1QBkAXn02NNt4xMeI/cuIrL4SHzZb8v7GreebP2
lxR5cTKE075EXZIcpmSGZOmJdGXz3Z4rBewmrWCXK3DTorCTTrjVBrPZP9jDPCHGgW/0ts9854je
bHQo68pdK0W+NV8lFaRsRFW3Vf2i3woR41TOlVYSd+IGjzm56Q8gZKx8hCSK3mUkc73ZjEU7/aFH
OPr0U7C2n26ONto6KgylZEW79+YMaAby+rC+jIfGmfudlrnuhsTk33YO1ljcb0yVtgJnGokbxlwC
1VqYjFmZd+1DrEUS6wsaHzr2zbuph+qSAdQ8GHpfP5ej9z0Y3bWM8bXMuti/6t6EZQePXkc343ql
m8oI26lN2wcZ1OVXGY2a3IO8jsNPloVrwgYUiP2XZ8x1uulbu682bdDZAXKnZmht1ANsfI7oMPUn
2bW93Nmdk1382tS+8bIE1b5oFaA4aDEJc40kCgFU1ZhleDiU0wui0p7uvaLv/rJLV8+2CN1UH5AW
NbODbk+TQGO4q4ujO8aGu+3aMXxnh52Zs5sJ+DFEVGT2GxKJboyOIWv9wcEv7Vgg1LnpvbB/pjUw
bO7f4LeHCCSm4vopRz3oRouLom56w5kobD9UXv9vKcmkwyGyX9ns6cYRevX3/fFugiCub6TyOLNg
9VG4WSQzIZi5AXNc5Btz0/53xO9n3/lDEB2cxHryuqj8Yoo5WalXLh1r1Vbi/QXQTE2WJvqyguhN
VpjUVWA/OEgq70RpR+cgK35hrwOmCiOlrdPK4skQhjZsPSUGPM+TtwEALn6U/uB/qM18PloiXlMR
WZY2X38Y7xoOQIQHDhpr1/u8oCtcTUKzHuzIHy8pIf6mMhH8Htws+TwYcvhGyv3iu7XzR0yI+Bgm
jvPl/he5vVN4oejyA+RAV5Dluf4JrEOa477uPoSym/cxti/nqBv8fTQm88p78cbHB8fxCvxFOIvP
fz1U5PS+HRkkN1aYUe5B0PPU2WO6lQIlDB31/R++hnHs/fnd7nDAMYD5qY9R/yfivx60CuIhmLnl
HorAqBF9NX5OU5g82zClT1OSWisFwDfmCMtM1WJQerttINWwy8IRggSS3U760IS9vUlAG6Etl8vD
3Dm/yoDz9b4pEhoR4kNvQyuQ9V16vZsFWgLuBLkp4f88/VB2mW/sGphMf4k4FuIFroLzzqaDsmoF
kEJQozTAADWobfXbWzj7o9P37iQfkqzP/8IFxS92Wt2KpyBNu+YQhP30472z5OVT8Amdy0qJ7F6P
6I1ak09jiJVkL6sns5n1Ex2K+hu6kh1ajNaauPwr2/n3R0hNkayUYgGGhUhyLQ5nVvjSoN7fPPAv
VRTGLbst0CsetB+WltpiA58Rcl+VeuOLzDLH3mhIJQbHuvCGL35uRhnSCrjVnVofaAHsdCTZ5NQZ
33jZjHeyvtTnAGGCeBYqXuDblk1DYtzerAqcPyMA9RGpvpG0u8iH4XCuavy3Ni7KpF/cWWjbwezm
b+/+NIDoqXgDRCDNWQZGvlNSBuO6etC8aDD2Y6ul/S7oRBA/jUOl71Ns0cN3b3okbcnhGZB9AbDv
ejso0+0i9BwMzKa8+joO5FaJ1bs/ksQM9U3ia83H+5NcXpREDR6abwqMqqrZy5CosV0CBVObHhQl
95TT6D/UAajNLm/m4/2hlneWGurVYQkdK8BQS4idCAOzQadkfBiEYe2lbVfbagr0Y1RGf8+UP1fu
rLdmRpQHeQ44u+r4Xy+lgpIMFoz4hxKxzXhbQ8TvdkNstz8ckbxX6NOjhabmB+Jb4QpQ7LkerQ+m
xPZBeB/zcR7wACi+DRCEdz1Sfo9Z39krj/8ykmU4jobiW6D5jij4YjjCP9xUe1kfh06rn6MmjcEQ
6/JAlFDSlsFpZ3QprhqlnR+9IJw29z/la176+y2ixgcwDcWICjKWvIuL0idyGwDXymNlDDHc29QK
iue284N2A84shzlmJuI4Cgw1N1FZWrT6NKSMTgXcp0+KnBajcinKbCNF4cPGaczhg29k/jep1Y25
CVF8/aQ3gVZuy0IbaW1DSfS3GGfn+yhF2xTknhx/DlUx7acIJcFt7Iniy/1JXq8xGjZKjhKdbjA7
KGARylx/0tLIW9Onz3WYRjc7hWZhXiZtSPcW5Zx2N2iaQPotKY/l5IjvUaavaZMv4HX//QCKW699
MALLpRq658ggykAWHiyqHIfShOObGrP+MQZbvMOPeX4aTd/5ozWL/lwbTbSX4El3qauJlWjjOuP/
74fQwSQ3U6w9KhXXK1HIuNOC2dcPbhvS6KcmhmJlhF5vJ5vuEgpDvsjOiw6wR+yVS0OF6v9/o3FT
qCIqcRW1YNWkWObDMzbgoCli85h5bvQ5C+fwsSGhWdnP13fF6yiIB/EQ0x8gynn9Er+9+3lSzXpn
z9bRzadg1/dVcTYms94FabhW8rm+Bf/fUIRt5Cd0pW8MhUIgW5UX29Yx8Trzj0RrebtqY/weRqN/
mOdwLVK8mRqdAXIucJBwl9H3WiSdvta3QU0t71j3Tfo8psm/iCm3TwOllu3987Lo2jI1NRR9LOSC
uJmgul5vE8NpJsq+nXmUKJl+4h1LIaF788nKrJqCMIhm3S77k9nXGmIas3fKS7emLarVe9+aYMv7
yJ7e/02LLu3rbyJeUh4NgI6oHi5SQScirsCP0TzWTtu+zF0X7gzN9zdoJhhHvU1/ZUUscKHt6q9h
ZbibyIn9J91Pss9uic2UE5vhofZT9yBLGLJYtjrnycUK3vTS5NlrA3GUevtnip3gyYkRtkoGhK1r
2JbHPvILCM3KuhJBhH3pdvLD/cndbCW0XCnDAlUhNlIWItfrHSa+VfqtZR5h2xhUAxvweubwCM8Y
3wLe+5Vb4DoJ+G8piRMAHZEDKOD49XCVO4+Qmy3rOE+2TlptmA88UXKbwTG9tLnMkk0quB/vT3J5
97CpOCQ8ddAB+J9LebMshm8CfcU6Cs7nJTZAxaRWHG48T0yfdCvRHuJmNs+h1qx1u5b3PyVGmA7w
SbhEFUF+sbyWE9ZgYKfolJMU7cAu9gcrxZ4QzSln44r+R1Hp5aFxPXnKOmtNE/r245IQvDbb6CeS
BS1G74VT1uDYstMc4AgtKq/aV44VP2U+cRqKYGtV78V4tO6Ua4OKX6hIw7lbRBT5aCN1Ewm4SJZA
BeUwZBqxWUHq6gfoLY8zKqvkDv3p/ue9HZbaH9Ugohg2FXy5601Vewmizm5tnIrQ0jCZ9PUt3u2/
bDmMh2SO1kBei2/KLBmOohBTJbYnqr8eDlpFF9koWp9wPqt3TeB1+6zqrW9WmcQ/HC1oT9nouztW
Wt8UfPHz/dkuNvPr8CjVKfo9/GCaZtfDu/hRdRMaB6ech/3SZR524ok2HKVI/0iKVt/nSfZd0SUP
98ddHF01LjUKdVHwFCgVl+txo1JPgiayjVMuw+Sbj+3l1s6G6AXBNfM4WwRYtJmLlRj1zUEh1QEY
hNhKCHU9qJmgw+cHhXkaa8c6aIXrI6zDc2A3McR/ErqdbI1i5bp44wOj2IJULkk1vIslgjwCXezO
hW2eYsBsR2wXw01qGPJopcg5uKRX2yDsmlNYVc4OLpD57/2Fvt3OtCYMi3weFhrknsWcB/RmzWT2
nFOdQ//KO6fYmt6QHv3YSTezHr/PnhBlQDg87GbUOyxVXF3qokyJaWWDzNxT6o/+1q18/zkGNFJu
Zono5fb9k0MKh0oFdkdK9eX6g6JiVGpz37mnjD18wpq5fjYHBZEc7OFrwcE53h9vwXH4b3aQCaFz
0NgGpbjYtrKaR4K1xDvNVMk3MrXmRzEMxSezCuuNWRvWsY7d8mjmNmZyICOPE4/gJiV3PfZFOz+m
odl/bFLc3cmIqhdLlMVL68FKoZMWb8lQi2Rb68RGQxgNxftiSvVp6CGhwsCfgEGWXGoKzr1Vhal7
8oyheHG6wtlaBqLAskaS8/5C3V4rXNs0Y22dNwt6nnn9YeY+NMrG67H6rvz0FJhwcAxgLy9D4wJ1
gPK7rfLEPyQSqcj7Iy+iy9dJQptT4FGw5WyN65Hdhlcy9ivvhHGL8+cc8AM20pJo1pSG8fn+WG+c
Lfv3sdQq/Bakiz7OcQ5vvZMXGbh+e9DiJ69zLy6shW1t997K07SQ0mD7KSq8YqGg9QPxcam9mcyi
c0O6/Ceepu6jJvqX0uiyndnE7eehDuJfMkgfzE445x7Bkg2mzTSQVPGkzTS5EnzdLDTIchDfBPC8
lu6NtJ/XY32tQ1E+jZ7mbtO6dy4wQ5/ioLE+3V/m25HgeBIxo69An4bb5XqZgbrBfyZ2P08B0g1a
Omv7QXjmOclMd2XfLr+opbQqgKywuKoptrxQOr+dK1kGxtl0ZfFQtvFPzRe/knwsPhqFPq08DcuJ
MRov7ivvERkz8q/riXWdF2plYtlnVylT1E2QPgYlBpHaXBuH+2u4fPoYitoqPeT/4+y8muPWzjX9
V1z7Hh7kcOrYFwA6s0l2MyjcoChRQs4Zv34ecHvmqEEVezRle++iGVZjYYUvvGFGndGAWizVrhqr
zhhYGKFYj3YxNvq8JiYnbTxpFYzKtypVjT/LBrgAGJNquTrXy+nNL05nbYxo46q1tgvQ/1/LdBtd
fEwzJ9SrcNVMVNs+fsblTTuPR2ttVvDkeEa08HI66wSLgYza1M4369JtEZ5xxAGwoiu0uugoui7c
dgKS+OKQWhOcwI79+vEn+M3yYXiJliLxMRTLRYicp4XWWmav7XBxE9ZZV8mrrpHknWgVpVP6Rnnl
Ppr/3i+1iLcZ5nGRVZnX6zt1DNHLjLYbNMYLyuGUijUKK16FFdjHj/WbdUqxBUA+KARg0EuNADUr
ZD2mxrPLh/xJrPruBtG78UcXGua1AvvvZvDXoRYzqKPxWzRxqO8ixfQPFTDMswodwaFX760Dtsvz
nz8aeQYPxxFGLrnYglSXIPdVPbSVkppV0uTprcFN5c7ciz88xublSREdZBr4SEZb3ImR2GeeCXBi
Z3pdHNme7puOT8/IsDs9y66Eur97ZdzzqIxTrSIymr//y9WU+rWqJGKA6BJuFBs/UYRjK1MqiAHB
/vFQuF+/ORlzQM85zOVQ46i0WlQFxk4K09ckUcZbMZpKu/CK4Y9nkL7AHFOwt+ZUafFQbdebdW60
xo4OQnAHK1/BJqWfRQ2RLfl4Xbw/LxmKItR844KHWhYY4xZWmucrxk6R272ezO7MZt8AhDMBxRmo
ACiBPj19POb7d2bRogZsQzolUV1dnF9jO6lyZU7ervErGSRohuJnoUY7QKLXlNfeUp3Lk4NW5typ
p41JW2eZXKvdgPZVIgm7SO98uwYl8IrfUndTtf1zgubbTkh0ZQ1xWXHTopwpa1W50ZCbdUcvkPdd
PzTbbIjVrRzVyk6a4vtymMBclomPpL2pOHQQq88a9oCOBr9xrScoygmC7q90LdJf46jXj8hRxatC
VfujoPbGLhvSYdsVteVqFXbWfWRc87F7f1xa0OzpZREckt8ve1mp1w1DTTi0J3DQ3TGr/HtDjZUr
Fb5l1ZFTmWFA9MySPrRellVyRfITbVQHH1tGK90YSVI79ZR051AYR7uP0u62KGlUGOiZnUs1jBzi
8T5wJl0GVw/HqaWpLGNf/8erC/ABKB9KDfOFrFxu01xPa8LyVtiBQR32SYC04BhlGnWyVvv/GorT
blYZoGG+2Kd5XNWqlo/CTuM6voXgjrQ1IKe932V/5jdNHUqfYR1gMGkEgDtfVniTqaliRFbCvdHV
cJUiQd5ZQS3aRlALO8WEoqeqyFP94VQyKFB6WmxUbrjsFycenD8ODmWI9gib1Zuw1eqNYobdJlOj
azf8suXy9oAMgRYzCxZnisWh4MV9nWteFu9HJZualaVM/kox82hEVtdEcbapowHvdzkOLax4KutF
r7uwIfFOp++AcbI/M9n7e8Lnvix5CL1FoM6Xy8gQ4PcEuhfthSbHjGfQh2MvD40z1Gl2hQz/LhZg
mn8dahE/tkmnjdpgRsiqma1dBVK2GgMlcFkQ33yfPurHb3UBRPjPo0H8oI0IJ5Bz//LRrDGlbl8i
hdi1ueZkQp67fhwUK3mYRqgDmX/Ta8BotMww1qOgtJAchAmINIIRciRldxbqQo+j3xUo35AX5UXi
/2lEzYwYHNcISbDcofVcfkLPyAopUtCb4QZK76JW+zTIkv8lYcy1pSb5NenG+e9d3BKMByiDHUxz
d74uLsfDVMfv8QGIMZnpsnWUTdVtlLWosmSGYKPYUAp2LwelMxE4Zvag1tFBxwjvSpT77l6cUZhU
J+fgftaoWbwXAFnwgAoz3rcicMzJh7eIRkC61tjjf5pCzENR15fgjZBxLh1nqibvohzrv30RJ/Kt
nyaGjYFvtAokoz8OXqk7Jv4L94EeiAfPx1vs4yX4mxU/M764O+beEAYbl/M9ICOYN32Z7DOpG9Zm
LQb7PBLrVTHm44NGR/PKeAtg3NuS5/0CtzAUoALvVOGGfvKmIu2SfacPCqsq7sGtTE1p9xZOavwz
0JwJjoHvTEkrO/mAOg874Zrl4rvMjWkH3cNlSVF4rk1dPrdXVFYH+DjZG4MxPAxA29Y+Tm17NWmf
+U7/SRGsxNHHOnT0BkegP72vGH52fCTgU+dm8mKBNVPpj14xJXu1TTwKRbV5W+tFuAc4cc0M8F1c
SeAB+o+Ii2YK/1kMVXRQ87vBSvdCGXCowNR46nI8JwQT2T+k3xy5DeNrMsfv6kYg8sCn00cGT8Op
8Q6cJ4kAiiWr3g+5YTpihJxjDccdclSQA6fKEGtJ4RuKrZWsOkVpN8jgmCco4tono1OvtmWXxwpR
yOwgRZ6HZ41EhnL5ugdLSDPUFoetoKIxbJeANLYJbXWH9VagQzKltyHzsBuLTv1Co7/cBI0nbP9s
r1EEnSuUEMdoqKEXtFhzZhVpeZ/DTWsVa7iVsB2wNSMPDuh+DIfBKK8VxpdvnmIS2SQQjhm6BUN3
ETRgoUzglWnS3lIzzVVhDriKXBGEyaJwn6JigMpwpm8+fsh5Of1ygBMzzOqS8EaIxDjDlxICGvq6
rQeB+yYoSoGA3QjuhUbskKZvVSdvOm075JiDCISeV/bU4nHfRiaDol431+XRZFq848GnMDRCzJNi
TdznvmVu8CZEstRImqdMqxCB55q7MugiwGdQXiTsbEp38xG6LFREaIYEFFzSYw1WyI07yVtHffWH
jcl5FDYUTVjy0JlZt1g5Wm3UjZVN6RFVknYbiI1i+80QHKtanJxYmoTdxy9xcf+9jUeNAnFosmvC
kkU4nYL26X1tTI+JaUSuztxtq6HBe3ySr/V434DhlwuGBQp2mDYz9wJRxuVra4O6rrHdzY6w3BFd
roGonZIq0bHsqlWYvzE4riZKNhjqQRIr6nSHA4H4IMFtPIKHrcEnqKgaK1Rw/MLUn9scfUMDVrri
eukorT6emeX9NU8NuFGZ92HR54ccdflxgZhPAsz29Ej/RDGcsIKrK9VCuIn75pGMQLnnScvHQq2s
I9Jnio0BtXQlbvzN6wEZya1BX4boTF2cZlleRE0UmOkx92n10Rj3DMNOe5RkPXHKriWX875594Jm
RxaOc9p5S9+/seFxjZHRNH8aD7E2HjHGsn5mrVDuW3z/AK0RmRaR9amxDE90fI0CCWK9mZsiHbz+
eP4X8crf0z+f4TQXCSGWorJRqKoCfhTpMYjz0USiSbhVw4oqgqIeGitXP3083DIZehsPEWmwV3Tn
54rn5etueoluuSBmRwBRGdWJSEIw39cdw1PFm1AgWGnAx30tzVp9qvNIWeWJkn3KCJyuLLzfPTgX
B9Y/4B1nQY3LD4KnoxTLYZ8dMzP7rNdZjtrVpO9DGdxdb5hXVthvl/mvwy1OnL7FKU/T0+wY0khe
Z4Ocf4mKcVp1bE8nV4MfdTsK8FoRSjG9pEG+y7+mCPD7J6bwNkOWZteLyyfOtBikYd9xMFTFeFB8
y3ugPRqvhKIRXLraVnolNn1/gaACQPsAsBRoTlbt5YBK3c/NJzM7jgnCtKFYhu4wFy06xK+2ooF4
vY48mvvxCnt/XzIo5RG6MrBEGP1y0EqPipZiWHaswrK4qwKc1rxQbzf92Nyjjh6uVNAuW/znr6nv
/HZgUBgzqpMnXpamEiIUCVBXdoySZKIOrcs7lO06wBh6sdHKLra9qBFshMyv4RN+O89Akg1UIWmb
LLOrKo5phIx+fgzCdnqIhCK9qZogd4wqxb1U9atTWOjXtMV/NyhKHigSEJ/MfgSX8+wNUoRwS5kd
08SS1niptK9iYNEa7pPw62Bp3g0Wxv2Ve/S3xwcHJ/kVBJXZgely1AEeJQqueXYsJm2IHe7PcVWX
UX2uJe0n9q36rVkLn0ro+kdpkqZnSaobF6GDa/2UBVGKSJBr69cPsgiOgCeY8ThS9JcrROpxdhce
ylZDUqDow3tA23Hj+KU4vaRqoq2BIAUbI7RGXkme7zwvL9a0fYMbXty1kstv3gvYaZgY7Dvu0yXD
oNBpsbZ6GhxT7F4cvTVH19AqZSVVSoriojSuUY9Rrxym79Y+EcesnA+QYxbxWu50Tyj8NMbL5lh3
gY/1FlByW2xzsbG539NboZL6daf51joxrPz88YZ/98CMDRBorouSDaOPdLkkCCv8muQyOIaGkT6Y
Yg49DJn0XZL1n0PACrdTnFw5zRdDzqAEOO5UhoEFcawtUUjFUMdKn5TZXYFvV7ipPKhviQ3YNtdy
h/ah0dyLXtMma0tuRv308fMujnEGn2u/s8AJKehM6r183mgKUupHRnuXl1N+ILl7JqSJ3HKoJRtp
leFKQL4cjnBoFh6ZUSAz9215rLVFp2u5qjVn/rep2jH40mtx45a4l21BMyr3Hz/dIv4HlU11iLNs
rhPNxOzFsVKjED9EfqGei6zI3RoFqpNfRtbjx6O8f6iLUZYQJ4ADUJSUUD3XyhStrG7odjnt77tG
BJA/UHO+ciktF8zfTwVDhUR11radn/qXXp6mVmmq6bV6LpMsiW1D6x4Fsr71aBr+Ni8T60CwdC3J
WUS1f08lckeUC0DnvePGjLFG17kZ1HMoiXg8hHD89QbUtBKFxpXnW4Y3b2PRvaaWD4gLWt9iE1a5
oWaW0qtnEe89Z5CzyEkjVCN0RPUI28dhFak6UkutGQNNN/pNnPfCw8cvdXk5/P0hYGHPzTd26NKU
EzeCMNMnnVnuitbJJL108BBD/17JRxclZX+tR1W0TtASecyR0nXkQKxOJVxS5+NP8puZfzOE4DSS
KL0uLaHi2pyNCSLtHOh+ttLaMtzLNez3Kc+vCcP8ZmXRoJnTPFI+yrvz939ZWSDgC2lC9fXcjpG/
y3Ap/ymnfuRmPUx/Tx0tR4cm+8dnAlRGCvtzDgOUaVkC0/2kBIjWa2dZ6m8DePa2YgmAUpIuBqVl
DOU18vXifpnfLHVFvChhus9E+8WpgPebEsVyq59xoQNXakXNzhpaFLfzRj1OHroRcZ4DMxhQF/j4
VS7UNMx5aODL8/4hXZvtby4n2OubCs10STsXI1zfRC9RjldRc/eQY1+Pnti7eeyHK83A8oiuebvu
g7RzDMx9UagOk5U8yTIkI2yg6CYg0ZMV4rb2q2uQ9st1wIrn0qcqCTIQVs+s93X5MaUoDgJuSf2V
krhoHSiHJvLBC8WqtFxPUYABd1kTdc9pm/van7kGvA3OsDNxmKgbwPfiSgp6hforFpWvQ2GE6xg7
iD1zGrgxOPYr2fP8pv8nef57KICpKDrgVDgD6S+fU43GMTGVwXxtQtVyQhEofS8nI0a4uXTfRkK6
pd0nFbaJM5kd4aj6R7cv9dI3VCwEQG5CrFWXW1tLpKGlAB79yAclN7e9ohfq98KUPbQfykDqPVtA
ZWG6tgrnVfbrY3OYEW+y596gWID1Lh9bDstsbNRS/jHVqQB1zQr0eIUell7ujKQqupoevya2Dwpk
RPMecKgY3Y51GtS2KnsA4dHi8FaNR4K9+3h/XN6kfCI4ezRu52q4/uZodPnBqt6wukSIxB9RTUfH
VgHdrJraDFVXq9PysxgSsP/R6UqRGxEAqKVkWTMa+50UgCkgItgZWvATuiuCaOPQP+HxN9hSmgav
Hz/dcle9DTWHCgSW8w26mPagadlw5Rj+ROkvVG4ii1Xmwn4yk0dJjox7bCIx9mOvGdqVN/5u5Dms
nKmfgO5ARi29jEBkNq03yRGGlDiTOIBizV1RGnrqdAUksgqFC1eXq0b808kla0YzEPADroozifzy
fXYezlSpFeCHKhj05AW/0ZzCT3yooLm/+Xh2L091XiSaP/MNSQWG5iD56+VYAgcZj1lWvh1purfN
sxQQQJL39lhI4V0/GepdpUadXaMfeCWCv7yhGRr0LTfJvHJn4ZBl/7+aOgpi1KiwQFfN8da3Rm+V
ksTcySW9wo8f891YM3Ifw2CikpntuARy1aHQggXJPB6z9aKvkz54gpPNqJF0qq36yt38fjSdxhQ7
ZCYMy+yPy0mNpYjS+hT3Ac1cuje2rsepXUeJZdk9F9eV0d69QlIhWgNA4TifoAvMx8Mv4Yc4qf7k
y4ke2KKvij2joVxqY/zoqTRIEi2ecb4QFixtzI/KqJqfP57b5XUwZ0MEfHMfambULlsySI6nidIp
XmA3OW2YW0NJlWwDOr0z1vlgYTFW5X40riSxMl8DE8cBu6s41K7s1uUpSMINUQLgFz1IGkPL5RTg
MjYZVm8Edmso4aaVk+bQ5NC59NLIcEaarolKvDseWL5gsdk8nINUzxc3Lh4nRmWmHQyGQYnSL2Na
nLEVVp7yTJSdiYLXPqtwtv14st+9bAYFFUvZZS6v0e69fNly1/oDJS0GzfqmPndpMKx8JWpXapJ4
OwrI7cnXld7ViIO2Hw/9tmx/uQBnuQTqW3M4DQ2UQv1iWXdeyB2UK2Jgq4T09YNY9vXgVkM6Zg5f
q4+KHgz5dkgG+YvepOFJSeU2e9ETqbupUYXsbS2PxydNzELJHox0LG7CKFM/A9TXjpJRD/dVG0Ap
D32tFzY1HNPhK+dgf9OIEJKdpoFQdm8gVdH+feD+r+/Df/k/8vu/n6H+93/z9fccF+vQD5rFl/8+
ht+rvM5/Nv89/9r//bHLX/r3XfEje2iqHz+a40ux/MmLX+Tv/2d896V5ufhilTVhM57aH6g8UFNO
mrdB+KTzT/6/fvMfP97+yuNY/PjXX9/zNmvmv+aHefbXf761e/3XX1SDfnnJ89//zzdvX1J+7/iC
ifFLkvxjVycv2Wv97ld/vNQNf8WQ/jkDekie58wZWuRf/+h/vH1HF/85Qzy5rIh6AdWwCbKcyia/
pP4TJXn2BkuFGgIFyr/+Ueft/C31nxyOiAy8tTxmIRj9r/8zBRcv639e3j+yNr3Pw6yp//XX5cZn
GVLopRRDs1JkLIDjl1uil9KEOluYnqtBrByphJgrmg8oNyl2MJTXYDSXG/Dv0WYJGzKv+dxb9qn0
yMd9g/Lu2QhrRLJP8uTf9Upk50pzzHHNs+HphVd23m/GpEsFsIIpRs14STtIgTjKbTrE52407obQ
Yo81mK7V4UrscmMTyvEhtK7Jmv1mWmnIQXlD/HNmyi6mtdO7OdJKkrM8aciZN+auGWiHCeYhCfWr
Lcg3wv//HC7MK0Ib3GAMOM8rl+blW+SGyUy0nfSzdad1a1NzldA141eRmHIAWhu9hrpmZ9nn1n+Q
IkBbt2Zzp2RbDaFEzxF9V27AT71Ykx15bhu8mv6rmT8N5aegvRe7XdP9hCBiRqu2cZtgnUSPan2n
B4fEdEptFZIsoiSSbsz6y9T4duYXNtxJ+RELJPCQ6k10yoPVqLyO+aPaPQTZbRLcTcYXXdhMxcY0
N552Vgy3kE+iejZhBNYENaUs231xakRhEwdua2zDzSBvBT9wBdNwlLPp7ZSNscfExw5SOzfurOfp
RQ/cVAMGiPXCF/VT/E0unFi4n7TviZAeaWI4RWiXOQQwiJ7pD1P8MpoPmvmCqa89drhcFye5/IYw
mkvfzi7kH533tdE8O8ODrF0DMabhZ0dhYivlZ286eZmLT6OIYZbWdjyx5gjjZyNKbEn5JISHatjr
+mQnE2qo0kEsgHPZ9X0WOrJn63DPfN+hnMxa8Au3ig+q5xo9QBNHVze+gOf17qpd/LLG9bZK6K7M
DmdzJWDJ9Skjv0KfwtLPfYhsq657qq3WI2ByUQ1YCJ4K3IskIetLPGiE8pHaxDVS3rt9wWaYS6M0
mEC2o5RyuVBHo2nieKTC1ZgviCMFDoLbk6MXvQWWT71W+/jdaLNsKdsezg3t98vRNIQ/sR2u9DNM
tCcvKALb0NsCQdHoZqiC5koM9e6gwS8CG3eU4ZHi5ECdP80voaTXGx3aVEPyOFAZtRWUadXGeDIK
wPR9etCt8GlEzvxK/Los71Dcnkkx/MU5sEBJaA6nfxkVhkAmqrERP1aj9gUeIMUbE2X8N2EktBqk
qJ7ArerDqo77LTUi1nIRPIZpd9L7zLTr1sQ4pInz1RB2rj5E51+uxP/cN7/eL294l4ujiTgPxsTM
MUct4B3aLJQ1IY1l33rIClT/NrxtQ6FFvtVk11Ic3I5UcTvGW2k9YNewKjwX1DmAV+EHygmjRRPG
7jRbfWi2keBE6/RYHaR9udP2BooLdlu5QD+toz5jcx1+sKqwdral3i1xTgKBbCuJLez1tUiT3i5F
W3gVbup9vtUKW7+tv/kPwV4+VF+Tvb8ONt6qXMkGqFubtEOKXO+sffl4Nt4O4vezYbypUWtkOIs1
4hfwAsYyth7Mpx4p6O/YxUaynbMFKjtQHe+nccifksaW75MDEzEgJy66RbUuLbulwf9cUp6BxvVQ
HPsDJZxvPIdR2N21VfUGWvnocy4y28oX+36iNvAA9eNGhTJgOsGuWueHfAuGi2P0p8Tcfo5vp7V3
6j5Ld9nNuG9Xhu15t7GMWK/jHYOdtfU9Rz4rOyXHMWod5lu80/LEhQiaBG4RuFN8g/ODOTw1gZsp
dl+C7AHt6nCDdWA5VkFvw2w9eLv+XjoN51GwG8MuUn7QHTQ7DNyy3eDppkx36nCYtHXtHa38fvRe
xPxL05yz0lEqW/2c3Hp2vla3xSY6Fcf8TkbL7aE6Rhth/fH7fUtblvMGtJLi+QyQBi91uRtjCAKp
F3TmQ/gs7qU7rI7vopv6Nr21bG0rfFKfazs9tSWr1aa8R81Ha+ypdvBeFSQnapz+awpDPoPr4tTD
rurvYU4lJNtweWuH30uqTWuuqFFO2iYoV1nhYptI4XaETa85qJu2mVOqK4jc9U10wBkj+8q9Y5gr
IdiXBZtunXwtH4R9uzM/RV/1T9Kxu03Xwj0Xj1La0SkanNQkz7bDh1a0NfXB6naB5rIfynyLZLiQ
Q37d9JNrdaskXtEfTQP7mhfZwqCZcIYzA8Ag6OM3mOoSUjVGxDigTMwH7+gdw+d2r+yCJ8/BHOam
DCBUrgTRzvN1QHs4cxAMT4/6rl0nh+wQbkrXOuU73PHW6lpEuffTiPjzMb8SVFL44E3++qapicC9
oMZEgwrE3xIEVagAkSevHE+JuQlTJL/2kWWbuMaxH/1E5vw/xIVn1xYOZjv4PkW4S4yT3p2iDC7m
Xu8PdfFFtZ7MZl/XK8M/aqMjKlCbtlHolFRk1z7Qi3zf/BzvAg/BRVs5ZXiei7Ys2eprXNrWC1oV
P2V91eZP/vjZrO6kYcX3FZzCR1yEcJ50zJbCvtP3di6tK8Sx5YeJpmTpjj2o7lslXVUJ6JJNEqxD
f9sYGF8zwRLbzlLuknzfiU9GKjljRA/6iI5bEM2HLNFfGIHXzW4xknGoMLpy9qQrGA24bMyu/cGH
L5uNgRrg2azt9huNXUV/iNtDJK/z+NQJG33Ec8hHqnCbATloQe6XhrKKW+IQDRKJyiPyYdS8YkqJ
BCOHuofAGaloGL47WRDbc4remNiguDoGTX0gQY+4SYcz8NKuPVLAXXfmc2g8ytgKphGz1f+d916k
vb/ebMvggsqmToDPVgfWSgq12OpeKtc6auviOVObyu6HaIeXKhJ+nlw7U2lcuTnejYbsIQ0SRG3p
WYFPX1wcYkr7MQ/j6uyb5mtdEbopMQxOsaRkExRXBTHnasTF6gaEM/PckXqU6c0tqxWYxOk1ci/+
Q6Snpd1K5eSGWfad7tYc5++DSBWdEL5c1yk3flm66Ka46uRXW6sw9lWueFcmewlXQa0QEhddCz4U
dU+6RZcHK8AvNRSDQTxLpvep6gNtTeBoB4Z+4yttYge+t0GU56kX0pMVC7dhaZw0CEhkI+LJgD+y
+figX8Z6fBzCmpmjD3GXZHwRWXI2DX4qytPZq/qNOrUOThKNTW9tbU2S4E5p7tlM8R+y2pgFmKDU
8ekk0kihVX05C0OoNIaZt+K5DYt6Jca16HQUj5yhYOX96RNSCkRiitrynDQvDdAEnCTw3Enbc1MC
+sppvgxGbWvYMpFZflWUSHdjSb1yfxIqv1t40JMpx87gUoZd0teHSi6Uqijkcxzvc8QNo12gvlqJ
4sT57ZQ4arRtrVvDf8nSDnMHy8Yz2lbEW1M8alYM8PWLVj6qzdkrnjPxfhgO2fAwFs9j/a1Eoy8Y
HoLkpm++hfpBbW6IluPsEE9bc9xm5XGctghZSeoKKS2SuNoO1dT5nBouopJOtJsVrWRMy2oyPPMO
Vl84bRElH4qTEbLr77P2qOnbVPwCTJA7WLgtUfUBGiv8zMk5JllzEIexPWFtcPWqn3X/3FpnI38u
DTKhrcEHMe8ENAqU74icauMqH25r3+2x3suczjgl4s7SDlXqStlPCxG5qr7RrTvT4KGR4002YtjZ
kGg4+dGmsIRPZvQkT7dycCbDNnRaqBijMYvCXlZ/eO1G616k/DZTTmH5mJDe6s0+kjZBjzrnuIuY
K4GLtnIN4SZsWhc9ylUF7VjRjmO+br8HueCY2YskMafa1zoIHcu3C32TSA4du7w+ZSPJzrYKnVzb
FeZKVnfkz7rx2LWPYOzsMNadSnmoR2cwn1trjfSprGypUYQeifN8VtfFSokOvXal+/ru1iYsAz9K
BRZKAlivRbZUhlnvG5qnnoPQT0jYaUcVhTn34ZXCHjU6k6FUXKO9voumwfqB9oPcxEE648sWowaT
37dDJirnSX/NOjutJiefVmLp22Z+iMuftXArxrY6cJn6JwWSqrL3MnSajmr53KRrDpR6+CKYgM+O
6XCUZ2qKaMfaySQV0E6jhA2Xo6p2QT2BoLHa9wiCUtrR92N0X4OFVyJmdtyX+bpDyHEvGzeZnSpP
RHXTvYdjg3WyunZFabpXXM1fd8pa9lxRcGpzP6EQVYj7TNwP9Q8/W6vaqklW+aunb0TmTtxb+EYd
byfFrvq7IPqcjxoippWNe4wttTeTeiqM3DaqZ0OBews6/i5R1gZ+OOGVhhj4wHdHB0AO2CYKyTD6
xEtzQQQ3Cn/E+xdx4H0MS6uyu5tkp917q8Tpf3adnR+nzq4+q4aLGwDyrz4NrVG3O+8kTtCSSnud
kpIOxrEIbhL12/yFH4V2mD57OkZcboKCVOHKip0PjkXE/jDewpuKjGOQHe8Q9ZAwEGgzomZ1p3I3
K+OPoWtWsfK5NZmCnH/d5MMulYq10tlW8tUKX8boiC6hbjlejk7TQxDC9NwK34p7TFMNQM3+we/c
TH/2xqcOhSTTLzEtePHVk1J0JEpHddoIOig+WyEOEHHGAfRvF9XdOL6Y7Y2ViyRMZyFsyaNvOjef
naHOokDNLneEdp+Zsl0Orq/hFOVW+iZQ7NR/rLV85bXfpBDZVCG2teoR0fh5ykbywTbeYn2hVUeZ
5Doihw9t3XdKUHs6bJBn6aaVj6WykemkiQDxz9VL7/rSPU6ExdSiOHVMdNX2yzvNu/Wi3oWxrFWv
CmdbcJTbYYuro+P12k1W3dfas+R729gnHS/uymb1osWBo7Xf8kG7aZtwFyj8wQGVh+FbJLmp8UOk
i1emhQ2lbC3lm6yqUfxaG813KXSM1ONcXysoBpIKedUG5O1KrzgzoZMI6mNa7L1xN8S4+lHXa9t7
XxntVP9WJK+a8oiLISYcw0aLN21IzIyRFpLb3AWE+WvUnZ54mZvs67P8TSjWwbRJvbUoutFZeGpF
V3r1o7U5O1uulX6Fx7gVr6rhGAcb7oPu1NwOEynwumOXu1w0ySbYjdHaMzY5LNM8xapqPyZu8YS/
EWXVdZLY02pQuXhsBYtL96ZINr2DQ1LGrq+PYbsKjLW+tdx6xfkQfIl9O//qH6x1fhu/CPfw+1PJ
7s7Dqt3125bq8F1LLVXfwRgJzsFXHxKtYIvb8iHEceM0qtxlTrgrDtEnFbtVZzxVdEY/XRMLWTKf
OYoN2mOQBGlAwhRb6kphHDUjcDP5DMLNXHVhIdoDog8kiCiaK2rothI2sGIms0Gpa/lJ61q5dUh0
Cjthqd8GqvRUC8ZNLV4zlHsXC1M/xIUIZDp4DVrOi9DTKiu8LL12OGPM2kJmkXM3zrrwTyNKHh2M
pGTASUO/esmwUprQK81oFM9RSFRRaO2zGIj3qtiR5E8vjTjd95F15cwEkbo8M2efZJCxtKGYeXoI
lwEljFxBjqJROuPIHE6OaLipuKUQFU6cBMi7utS/B2WlS9tMvo2ETcA6nZ4Tzliq8MXO/CGF7jeO
n6KZSxZtcjCksx/lziB8McrSGbrbUOPMOIzBj1a/n/ofUvrZqA9i8q1r7/Fvz6PnrPs5mWtToYrl
SJWDjDGUbjoNceS2mkPMKVGFt41yzRqIgnU2OtXoWMMqJ5KK9mG1ywx36F25xebPYcf0ISevTecB
CrVJWXmtOUiEHChobAlETvWKZNKhXuhSutpI69HBb2YNDOfWPHlf85/eU/yz+JyvNDc/0Efh5+ga
rcuVvuq+xJ/Sb9KX8oA219fxJPBv7b73AHHZIFxEstDc5b+Zv52kdTydO2E7ZjvFwKDvlG0gbRTp
ty7+DotukA9itxa6oxjdNf1OqDNbovsVQtvXHqLyRsw/p25W3rDBJxmJur0UHyyKOP4uCbeZsrbi
zYCIFH1s3xY7h392Z/Gx/BIXNr10ytxwJ6h3SpxsHIE2yE3jS/jt4wSBRPf94kF9FmjPXAF5n41g
GkwGmbTTOZBcpdwOCC5GN6q6loa1Z60IKvn/Vd2Vwx0tOFv83+x9R3PkuNblf5k9X5CgxZYmDaWU
yZStDaOMRG8BkCB//Rzq63kjUSXlNNdTUdFG1Y1kgrjAxb3HNB4WtvGDtn5nBH1zV9m/RH2FWrwz
HTgS69E1tG0PWdckSCa4xEB+xkW9PG48diyelaem9Oor5iG5nmUmXOvEo2DQ/KwMyHV0Gp+swsth
41675q3x1D9or8mxegCYQ7+NL5sdHihsD8kmxwD0RzH4snPry+habOwAz7ivHpqf5kO/rTfwe1JM
Lz9hu381O9fGgutcCAenmi8ad9ad3SXX0GkGQ+AnxGjsnbVv4Ouo3VnX1qYJkx9V7c1i7wHb81dU
AnFwai57Ng8gVZsH/WAG1FOCcptvLZ9t4kvLxWHiqZsuwA1G+ZmhQIOAguvoD9Ra1FN0Gd2pA+od
qPqof8g+3mao8UBFOnPbQx0OV/qu31l/GHbroN6QX+QxuxhTTAKETow7IFkRcROaW0E2+TngLGNo
ooaqBVO1U9Gz6v809u3Y70f9lDTT1pSXNNlkzMOfpQYEhV0o2dtH9bl6zA/Ws4C8OV7JobxvWxe/
bbg2N0EX+Zays+qN1DyNu8zyktxra2/Axw07yi565cLpD/Wgolr3xMYQQFQb+/uvfmdvndLjE6r2
wZBsU93vb8E80e6HP+ZLfyDAMzhuh5EcKM96Ux6ggqT0u87yIOcY9Zsm3zJzS/hVXkCgemMbgMt4
NexZDTd5SQwXiD4r82Tmg0Wiik1khhH1u+xC1zamtokgG6RtnDpMhtscJdZ4Z4lXI0U+ddLRIu53
abtlxqGOPJ1dD7iaZAHnPn4obNdpthDn4AO2OnfCcokgJ+mjiQjwF0X7Dp1I9/t4+1wCgTjY3Okx
wStAirskhhlmVzp2VE7HUtjCtQdEeJTKws179DuS3A55ftS6S4uIm6oOHLMkvoJfXqmaKPHq+RnN
rU8VKTwOjg0AGQkEt9Dw+nh0dHon60Ek2lF7ohUdA9Vs0GGt0daQzplzCq2+T1vNDLQDMB94KUgF
L6sRahHpfa4101H65Q4s0yt5OTyQINvQYLhBaKStO2lemYRC3jW5B9E7DSXie3Jj3I2Z69ygSp71
N/DtzVAxB4etw014k1KXVR5JIUTrOr+n+1F1PfNnWXo6pKxhb2m7Re2jlsmwtm/gJVvya+gogctq
l/MBJbJA1n6Haxl31ZvsdQ706/FZ9Ds9u4uNK4i369ieb8ab5oI8d7t4X17yAEIL23RLj/lWCfjF
eAPO/Ra11Uf8d9fY3h+qn8Nlc0U2A/Yl/crQ3Ta7srEkI59lgTm5UReO6Zbnh4nfyPxQGngO37iB
KAwqvkY7b4eQy4dJn2LfajhyNM+AC67pDTfK/bw3HtQbPH78o0Yafq/eoL+mPumvCvbI4gJ1Yjt2
o+dp8tGHwYUIe4x1ox8tH+rPnuaaG2jNbpKN4eK89clmeu0KV6Wucl/9opnXMA/Pm98PiDsonr5g
ouetZjeF1lNyhOF7elff4SqkhM1t0SJA+2o+NekfejMoHszIlcHFz9mvHpsWWknAPxNXvNZBdWiv
0yeUTULnSoR0Zx2zlxjn8xB2l8Wd+XsMySH/RXUUjl37BkVh/F0Bi+pe19FW9g2BK7TLtQtTn0N1
si6L/pZFFw67GqivbPI6LPrdKC9lfyv4TWocYgOGPhu40iq632gbyMQqPbYHv1C2lG2pDjnH3ZRu
02Qz2B6qGEbjWT9QsLYYNm6/ZJ6ZYbW4+SOt3BlZoLhWAPpmIw6EAOm9IeORGIecQUDJY/je1aUi
DgW/Vnjk5eaBpg8NfKSYa/87OSMIbyGMTICQAFedvR0WIHtHAFUaST4dp6lsrhU9rS76UpMuVMmM
oOVgcn+/Z33eI4A9BnkWyGP0ShC8H/eIrLbGbBiU/Aggv+Xx1MGO2bVhreZ/RsCgzxWJP1UAUNxB
zgGNKjgkYZ9YlORpBjqbSJz8mEFAwJ/G8pdJKnGj23nnjfy3qmHDHHFLSngdADDr2wmkQIuqwpFq
4bjiJUHtiaFVPypbuH8nXkMF39CY/f5304KZRzVorq5DFRHw83m3e9ezb6VQwdcv02Mz0RqtHYFl
alncx2XHm2DatP/+45aKCnD4hvgpLDQhbgMYBNjTHz8vb2g5NaxIj046DRdFO17KLHI2OUuYn6bT
79bCjWrM9DQYnQmNlsSxNygNV+B1F91F3+HOiO/TufDCinYWVUD4Nhv7sknzM2fcm33M+74DMG/A
TwBFgVMFc2MuZgbcgDbKO306kR8Cn6eBkeMWd8q1sTVP0dYJy6C+Rb80OcVh/aI/YqtHUzT9UeSe
UqJe63YpKFI3Rr0pkYBV2E0CTVyVKLikGwXEjtxHSmJGPkHpR0tx/p+EcWX0O3oss4tYu6giz2wv
kOW1BeSE4f6IhtOGOh64MKbTu0mx1/hGdEgiNmh90gH5tQ87wYqgeHurRMcB6X4WpG2AmgASkfEC
/6grbvqrDsbbtkSTy+2BPGAuKhm9jhKJlyJdQi6H8+iRY/cDxgoSEpkHTfQOSSCg6+eYSG+gl+UU
w4gQbR38grzUYg/ILc1G+bVQT1PTXQI5mPu6LU2vSHBQNookLqL2Z1/h/GxyZFelem1o0WtG83qP
psgZtuQyYkGB0E2c62D+wLQDPL+PKxNX4cRCyFYnQlINXZziGlqM/TZKf2vwLnOr+7Gvd9kg/yXr
DHIw+FwoyM0mGhDPe7vavIvASm9KarG0OvVU2cBBrUAVKZvc1IrckqQExax/aQ4NXj0+ctZtx4UJ
HY43bOn7oIfoB2ea3panrM4gh2FfjLoV4ZKHbD4rz9nHLjdefNgcSGCZz4JL+LeP8ypjacKC3MS8
Zu1TmlRIsHXnpdbE/Vik5zLTZXKG4VFEALQB6eB8rCwyQb3VVRS34+EUTTlKbhVDrk3Qsvl+F3s7
LD4uXEjioY4+c/YAi32Dt717Z5mhgyHcWv3JOaDohtKrK++SzB0sF5o3Somkz3Nw6U13TnFjMj9W
AxP5DgCt1T2EnOrqIkuOCr1u5EVjBlm0ranpmcWmMANS+g0PhPSH9krv7hrmF7Gvsa1UfGrsWO7z
dGNGF1yDh9m+ohexEYxG0E07GgXURIva115xnUTXWiJVgvJh7Kd35Z32YEtPtQI99Zor5F748+Ih
7121dtsk0FovRvbZe4J7NVqGxVWtBzzdyfIqs0HCmy/xU+w5itcDetNuWj2I7W12wcudGkFcZtsf
qu0/YO4vm9rLviZe5YyXg5QMtgdQIxf7L3SOyyQtVHFS88mjVn+NHp87USK9nndPwqyvE5Tzv3+x
n3CJcN2hs64QltG8WJfk4spOhqoA6+8EH+YM10Dpj6WdBLBlBrarZwb4rypKQr3cVQqHoVfdnGsv
f/7asJ0CAWLmZmrgIM7h9G5pqeCAJIMpq1OhGA9FOjsgGAlk2NqqDXhGiJ/Vr8Kuz5EgPkcptmDg
MaHwC5lJ0BI+fiwUU/Iu7ZvuNFodC7mzVYDFg42NB4bAObndv8wyZCIgwYYtCNAa4Mw+fhg0t0Q0
dDU+bHBOrartWFVAJql9TYYbiKTDt00ThTdRtJCgNXwmEfzLpwN5+uaVBuwbJEQXRdQa531SpWN3
glM7Rc9i8vsqPkC2ufXNND2Ml0ObZWgCxg/ozD19v8A+T/OsJTGTwSz4y2Dr/fjNiZE2ce9U3YmV
7KJl0BkDAQb7hbBcCauAc/sURvu4TeHTUBaDVOSM6l8WsumgdoD4mewEaAXfoZA18L1UptgVxHrQ
SZJ4pGpGNJjzc74Tn7CggIDjW+IVo5ALVIq+yPMSfBtbadABK8sRILdOvUuAh67ESXDloup0RDFB
SxrCXYpLcSB4Tt46gZHuLXjq7bSmUDd8Ujf2YFgnhj7796/hbZ4/zAzK+xCAw2mPxj4kVxaHfdYU
cBWwYvU4wgvNi+X4mvQt21h1w1ySo7uPZMAGdB2tTJpL7Mwcl+g2eeQpQbPLKI0NdwQsvS2ke41+
JGYhgq4E4q3JzjzqpxUDuCpFcg5y3ex9t3zSvpoGS1ZWc6IN8NugrGou5PM1LyL576QFouz7mfl0
gM6YbCjyYYFqs+fTYh+gTDCtiu36NNpSB6QcuJUiEsWZGDTnzO7j/EOXAqm1Be47jG6dxeY+QEWl
ZqRITy3AaqlbUvKsa/LIkmmftGl9aRlAq8XjhCaw0TYXkM0oXaoU+gGqNdeRGtObOoLRfTQB3iNt
E4Kd+XDVgFd6kWuoKVjTk+GUaO12mXVNEwW4oUlo0AX+7QDIqyTRLwp1sj0eA9VSFIVJIa9oa6La
XVEDXgjQeVFUJCrcUKBHE9VHWlZ+pnO8gGkyto2tsltoovtwH+lvJzsoIkKhf7EfYfV9Y7d8vOLp
mfT0L0vWgagYFsOMhMLhtHgzLIWLE9SYstPEy8yLIe3t9Wpb+3ah1Z46oeSXZ73hqSyCMHvpALWr
1yWarip9Ubl6yEkU6NLoH6F76k0dSgEdgX8IVDbOKTa8yZgsXy5udkDUIBWDJ9wi9ltSxRBuqdIT
6F/pVh96/VrjtRLEPSfuyLGiRFQDUABnhqJG7VRHg1HtEP6JaBW/0bXcV1gPQGBUbqZ8SvewWLss
7Z7vc0PAL4exS0OJL+DVQXbfr/5Phy/WIigBkLEGLgMMzMWtXRdVB9m0oZ+hXXSrY3VcoskGDU5g
2B061G7hyHMig3/7TOyUc+LxRv5cfOZATEB1nb47kozDZ5e9lEnxWET5vnQinIZogClqsvn+e0JD
61MAIvHH1jyD6ui8tXw8iHJd74hVcHmsUl+vDpZxsqkAReehqtwYOpyx9mSWBxCSeBuWFsA7AGmm
LmYFl9XYG6DckKaxG4PYM5aeCnJG6jBfx5WNjQAYRJMLS2ivIb/s2XD2lyVrEKsuOlT+QAIi/XVP
clTGdlnljuWRyKseMJ8GJq7jDS98ewyqHJdO3IgeWNGCpX1far+GFupUrSfMvUE3NHkF/hdKvDCO
2EYorZfGvVXvnMfK8ofqSddhYgzxSRdwKXZjOoEY0RID8gf9UiuwhAe/cFfIV6U55iiTl61fyX1u
Hwzr2u7uIxTyrEejMAInv47xwN1xRPGs3jSx10mUZK/GxofAn/KM7Redr9TcR/bGnvGmGCrIK7As
cK4DEbmFesL3b+7zcQDTjFnhHXIJgGEus+JCHYdRWARbpa4DQiFR5YSvfAx8bT30uf/9h2Ez/ssy
mSMB4nVwO4SC/8dlkpplqaatMRyFsRnIbW250XTNGF6e2nom9C0LVAzMJ9v5SZvDm/dsdEr4UyJC
pj/rxotmvMgBta7mJm5eCuUAY8h2gmzc4wQVOY6m20Wkohlzrzn34yjgU/wY98TjcGuikbVJ0S9T
Mo9HaG0AXdEDPDLk+0gch+QAufXYeRIUWKnmD2GdN+koZOANMQh1albm8hZm6fKRRuGYdK4JWs9g
md4IuREHJRXJ+L5PlEAfKm/0BiDpjAGG7saA6hwqzFBlGnvgJNBUozWIDVnt8hHFSdUAUBhLpwSn
X3/RzD+p0riVdkOfJG5VHQhgChD9FcoG8VNbl9sejz6isA2pMpeAyzRAgzKxHgCPcdV0dFWGYyVH
p7t/Nn+AQzCgKN+52UMP1FLhEee2a45Z/sdAFzknFIWBvQMdahrf0fg27Z5r66gCOpM81QDxWBct
CPATmEVAvJXZMcLDGHRP661onoGjAp5Z+oUOGAVWrNgqpu8AoI6SdLt3iDs91Dj8PJC/KfVQcEFD
TdyTV+0kEx+tcM0Ayiu/JKAsGJ6NB04C0dwqt2gP9r/0C1l6KNSn27ryjC4YsCNw1wCeA4UbwNiI
XwPSh9NS9XPn10AeFBrUcYCmUJn4/eCLHNRnr018SAvaGVxntxSX5ChMgWccflCG2uSe2Pt23GTd
ZphpeVDhkcpl9vZjOV7DWw4zjJ/LRzUZ0Zh7FvWzREMXcNwh8e2H4c9k++jrCQcCYx46tR25o3kI
P9iKhDF/ip19Mf2w+58TVqYDFouDvGNuWsOIKsc+hnWC9ijd1iLQHd+RFwDGYyvE7wrynsopB0Qq
3+NyJkmYF0AQXJYiyJorC4iRiv3K58aydHO2r7RbAw+vNH967bYvTpE8Zeg6MjMAa8Tp9haO9jq/
r5JDFV3p2hayskkZGvE2yi5zEWZF2Ir5nq9PO8Akq+laqy4sza+MTWkex+ERjD69v4daWrkX9fXo
bKWxadK7LgdH8KiJGwEEQPRIEB6T3Js0oM4lEO2luSPVjqJXCjxUaKEzWQff7yTGfOZ/zAnAD55V
ZgCH05D3LRLuHupCNcjU/XFCJzAFyLTIuGtXfNyMmnrKsmLYT601XBu8NVxWxpeQ9Uz9iEbJNlFR
TmkFQYE4lxSBAOhcmyMPtnude5DxAKChjNBLcQXt75ysuuPR3MgldVDYKmAQMyKsAmqLg2S/bWWM
UkzfqJue4ZgqqApPluSRcl1zG7uE7jhQDND7DqyWw+/UAvBzqrd5D4zW91Py+R6KzAjUw/lCCJEh
KGR83FuVxgSZPlGKE4Hy0Y2V9H6rVz4xot6FpAYO4x6sFif+JQVjrqrG4gzMR/v0TvAAM1FwJkHO
1/BF+dUUWm9PplmccIszLuPmBmWBcdNw4zVlwBByLgRYPqgSd9CF8ap8+gP2OJpPDRb693Mxv/0P
q2N+EtiVEPSBIDr2Vih+V/QYpiKhRdaXp6lQn2Nzwtk94upVI+fdWuTKpNjXv//EN2m/Tx9p6ZA7
BPYW98DFTbyC8B98iQ3UQNkAWcu6Gjye27/1hjo3pRGDQSHI3oI2DICxLAoio7vuJLnTcRiGrTMC
2meV9zHp8L85Y4cUqOo93uUuJS+2xKEFGrQ8M0tv8K6Pzwy6ASw5YDiCFoq6TKxTiFHkY9rmwMNh
ffRalWx7CZGKIRI9XD5THjRFP7kkxr3JAmw3o2V8w4G1iNF3FFXRb4yYattRVcWWCMM1W1Z7uYi1
TRwxa2NWNd1CcBFkmDIDKoNxtmVaY+1GuAD6SZL+Hiubwe2shAIsOSepO1/5ll8O3Ey8Evhxzjfz
j+HAxkZGtTHlJwJ2hQtvq7tRzXZn3vqnfAa2He8/ZPHWo9jMCckjIGqYio7HZJebVOsaAGrwF8MB
9c+OycayCtRkCysNLEafWnFdyaLZZLbabQpcvbWBXMOFuHKHHtgvtJ88FZgGf8pGAF4B940kSEwl
1NcA4nd2DSSZ/bxR7A318XbPWQf/JYrnqjqBxA7sE4FdXERxkzpWYiaTcrQ4EE7wrp+CVu1RJXDi
YZ80uLRYyAtEfGnKuc4bxx34tY4FpNbgnFmgb7X8xTtEC8MCanLuZeC6+vEdcmpEI65JylG0xdbk
er9tOWZRmYx9bRKwFUgzbibA84zc9Ig26tc05UgSQJgIYhNJmFmi5ZLZ5xCNf30wqLsARIhw1z/p
hFfNUGVF1ynHlo6Tx+PhCJm1PfKDwsfeBhZwxZ97eM/LCO+wTJQLFQUFzx4Bl+oVyTxdSU51KZ/O
LMdPtzD0X3BBRiTjveFWv7j7daJPszFu4lMROdXVhPusBbuJqHCGi6mK9lZEO7/JndiThlQ9A/8V
1Ksa6wLu2UGmXMj6Uke71FArZRczXiJXsF4rmoybdqxUT4Ig8fbA/19g5X8hfN69u08CKw/pC69+
lu91Vd7+j390VVT6H5DhZnt0eMeBq4Sj/B9dFZX8Bypg6H7B2RsK3TNS6h9dFaL/B3u5irMf3kVQ
BLBxPP+jq+L8B5oIEE7FTgUWPVyKyb/RVfm4sSpIt6BuAoPvxcYAiY6xngpI+Ea4FI/2T2XUz2yn
X4xsLnZRmVpaVzTFECZ8+A3y32/I3v94N703/7NnvKc0fjX0vIG/ywSaTCoRWgAy5BmggmmrHXMd
l/h1gy+SUFxwaSGLbAiheFf6si6vizw6tyF/9eSLdI428EGD/dMATCPoDhoKw1NB+zPX/68GX3RM
HIvBW1ngyZ3aijZ6rlRBTWnlr5uX+VPfTbqsuK62hPVhDfU9N3MooFQjKDnrRl8cCrAuyriDlxi2
MbBgVtNFFxQO5SuffU5y3z37GI3olE+WCHOnCR2nCBJq/8+u9//YifxvAC3dP4Y87WWUj31YkFol
sDFLGdtCRzBvf/IeZtKeGCOSuUoETKlRGegMrJuwReBCMzmT1Shxs0+Hl8SsfK1mf1YNvRRhJKRs
ClbqIpRaQ6Nbc6qKfQrpo+GMV9q8Yv5vIvDfKVvWiyjv4EzNGzw6Vw5MswIm+7t1j74IXk1oogKz
TYStbYMqVfZddWNMvF/55IvwZQouCaJtRSjiJjuqhWPsRtCR171SYxG/YLDyRFVqPHzbzVBPtOUL
CPesm5n5ZbwLgaaZYmuK8egdsLEg1EdaAwSilv/8fvh5Bv72Thfxm9jQ6WmgwR6SWFF0VymGKBR6
WR7biY7Mj8xU3X//SV+tnkUsO6LvMgjFQWShVfmW8hoFVAFPrnWjL5ItMvIO5pv4HhBIIm5PwHwr
xOivG3wRs7gwwAM6MnhoQcX+pizL9tCZxhnw8RfzsmScN7lwzBTwwbC06SHq1DrM81ieaTR+Nfji
xHVMYCwsofJQKSU9ZkUi7hRI/66almX3UqqTbjOTYVqyJLvQnErdlGN2Dqv31aMvYjaFP70VD2Cp
Vk0E74A2S1PIqtnTynNRX0TtMDrRgHsixmeAcUOUGTIYrfi9bmrmL/UuaguF2jl8K3nY6BZ9VhRt
fGpwAzhzdn01NYug5bTP0jHHYm8SIbyBok6RVu3N94/+sWzz311+2dwngG02IC+zMOvM4bUtTHIB
Zph9o4xQfPVKgUvUhla6uXKmFoE7WE3LHAOHitrH+0Qmr3KCwMn3X+WreVrEbZeSuOID4na+c4FZ
cGeQ5rRq6CVZbxBDBvkAiKrQPrnMIF43ludUf7946qVLDa7gFcaOkfRYwJ6VQnk2u/EcPPOrwRcH
bQJbEZRHEVVcqMD2a7nc1gNpHtfNyiJmhRYVsEyLWUhBfIWOLwFFZt3Ii2g1SSZzlZMuBDYYtfYB
ajLnvBm+mpL55+9itdIgupxUShdWhX0tZHpfO9p23VMvAlXiUqlkzYSn5krtlqp1l4Bsum51LwuG
akK6sex4F7YKPaDgiWZsV9yve/BFVBqoJCWTPXZhkbUbKwJSDvztdUMvgpJnjBi5IrsQAM5H8AQC
hbMz6gtfvMklAKtuQAvSAf4KeaIdSl5ss85Yd9a99VLfLRIzafIxMjUOKUjyZ8jHS6IMK596EZKT
zXNFFGkH8iW4cDHaNPXKpb3sQqRUjSbYFXchQD8/qcZhq/IvUbn/PSeW0N8GfQOljpsulAmYP2jE
gK6WoNu3apW8kdTezTe6EFbSSkyKDnCmoZVgH53Dg3y1ShZB2aNr0pVV3oVmA0ovmMl/qD29rnvs
RZJrWrD8BGgO71LXfyRjfZvV3bpDfyn1Wg9RbaFa2IWYGzeKXwAKXLeRvPWy3s81yBzMmec6USYg
OX6jWLDuLS7lvh1mx5BpxRYFR/E/iUjQ2xzYr1VTvUSDj4PsMqHXXUgkyIm8FC/RWbTTF0tkSRdw
jNhO2yJjoT2SLbe1IC/6dUfCUggeFV50UEF3CcFSvek76ykqQej7fkrmY/Yvlzl1cUg2jqLBWASb
lBR1q7qo0+exR4uyfSlLYpa+kTnduovFEqoywq1MQpywC/tRHkxGfgB0ePz+W3w1+Yv4BEQU3SKG
yUcxfAQesgYcA6yGdYsd1dcPp33MYLYmuYYjmVZ7y2HXY8/WlTeXZI9hogaackgkpnFmes4SKayE
JtO6aVmcm3UmpxKGCG04aiOoZcLVo2JVmIL8+nFOSqDm4ynFMQHsYwGs8kzBqsnDmuf+JMWLhFMw
S2DfchwHYpMnJLP+upEXByejk5LTDiN3DRAmjQl95jNQ1r8vwU84/VjtFUdqEebasoTLIShVF0BW
f//YczR+jtJPSrpqr6uxJQcWRlqbAyfR6C09VlZl1g+RMO377z/lq68w//zdpk67ltvQQe/CTMa7
HGSRFrpa64ZeBChJClx2bNqGWQ9YnKx2PfLxdUMvojNn2Lc4cdpQZX+YCrRUtnIVLhJadbKYWk94
ZoOVl62R79IGKt3rHnoRmYbIenTXbUx1ldjoGwNPmmfrUrjPUAZjgHN7ijTL7qds144288c6I6tO
IzhyfFwlgqY0QhezDZ3K9uBLD1/jczjDLxags4hOhfRySGrMuHSyzYz9TWW0qpQIWZmPT43J5XDy
Q3jyytzyQr+ENuGqZBx8wcXQTLcG2ViYEFCsMnaiqrVuaS9R8doQCztpMdVsIGD7O5sKStOrFuAS
PU5sPdZV6PqEejl6cHNxUe1eOfQiIFWBHalBDh6KIgcADttVfM7D4KsFsgjJ1oDDIx+xQHRs33CC
uYRJ1MoFsojINBvaKrP0NlSmjBwNXYxup2dk3ehLkz0N/S0biCfsJTqQxlpn3zF67jI4R8dfDocl
UMaWYEnEAoVDu4eF3saA6u1hlJreQLbPpn/6aRylJ1WjPGeH9MVbsBdh2k1RkouqRCwBajgY7Fek
Aa69al3ayziFbHFbj0MX5h3cQyc4Z7tTB/nHdaMvQrUVGpR6nbQNBzmGpdPui85Y+eDzZL07PMcM
VGJogUFBQMhbaIGdaGqdkUj4ar4Xh2fZwQRE5BrmewIaE9zxqDynDv7V0ItYdXIItmQxcnJqxzz3
VVhZbXgSyXP6B1+NvwjYoe4GiDow7I3lRN0yxZXO6tdO+TJkOyhaKjSHBNUEqXaa5lA8KnXTX7VW
lraAnWa3kV42bWhOkT2TigDPztYVbGHv93G1GGKS0k4QQjWELKErA+a9LMt1S3GJrcVlPyc9KPQh
LQQn/qR2nbalRQ0M57qpWQSpKEdiZCXeKq5GXptCDaDWVw69iFAlYrY1ZQgju4cc1pjf8Pac1dYX
a9Gaf/4uQiPRZPFIsxbT0l5ksvPR4g3WTcgiQhksw4eMYyUyRfWpFW/iqrxdN/QiQqWidSRWSyin
Ag/nxfA5rd2mINXvdcMvAjQDGMOMihFQiTLVjjIx5Y5NjvmybvRFhMK6k5ZJ1iKhy8hL1iVPigOt
ilVjL0FH48QhJ6UVbZiz6KeldFcshdnNurEX4ZkmhVIPJlZh0dEXLW/BXILyxrqxF6en2gurNiy8
0FpRIxJQSZvRlw1EPNatGHMRnSCwDhUBJxRKs5QANQ7WCcvWLZelSHGq6MWo1Yghiw1XUxntjdZa
1dSGvcLH8Kz1togTDXwDQyGPnemE4ix/aS5K/CVDMhfhmei5pUQN1IdFx6L6quSV7OBlq2C9lAC9
c2geTOZD1nM7CxwTgHc/0RnrV36xRQQDP6IXTlG3YTq0r7ldTZ5uQ21l3WpaxK+SZR3v2dzk4jT1
qkbbJxNUhNcNvgxfqgwUPqhg/LXjQ6U7D8gtn1YNvQQeZTqRZd+gNEXrSX3t08H2p65WzhVMvtjr
l7ijfmKjzlqBOwj0yOE8D28T3q+DGcD37eNKjVgTtXmFaRkZHB2i5jlR9ZVnt7EIXhV4C9hYY7EA
wLkTUXU/cbKuQrXEHIE1Dr18tEhCqVeBTECYddhx3dtcxC5XprTJpwrTrWew7477AtpiKws8xiJ6
oWdb6Eo3p74wTWmQxJTsnOn6V8tkEZoM7rug2+GqmqrmE4xkN3kh1kW9sQhMCnrFpGgDrhqxAelU
cOBANfx37Pz/00izl0JJBSrpgNXZSB9JfNOV0YHlzqoqPeDxHxd3YTBWg1jZhlPZR24kWstNNfXX
qnWyZBkjjzGqab6/U1r/KGhbCnALlXr01g2/CExDjqYN5zBclGR0m0Ygpw7augu8vojLtCVap815
KRg50PJiMO8CNX/dJr7EFUHEyjJ6HSc202FyDhGcl9KCcce6SVnEZgubaaF3agttfYjd6fJQNfnK
tbKITDHxWRsCQ8suDZsIyTqL1+0oS0hR4XS9hfJzE8Iv7oHA+430+sqhF5GpDKM+8AhB74jsMhLs
oXKGleULfXFiSlbkvS4Q9Wbf/cEecNmW1bpcegkfYiTPNdoh5rlMtxb0Dkqn2axaIkv4UJ0yx5Yc
FUwLMrZ2UV6JoT6tG3oRkhKksSzT8iZUM/5HdvZVPBkrz0qyiEnuQEmMTnhssBDDKVaugCpfF5FL
WwyF8wT1VkSkVvW3dpMcKVV262ZkEY8O/HDIpGOD1YV6nxjq5WStjMelWEtNe1WfevgF2K1636oK
d2MCj7V1z00+HgxckiHL5wMN7JXN2GFwPsAlYN3gi5g0zbotsxz6m3ntKIGYNPqk2ANbl2ySRVRq
kQlKTIdzwTSirRzodYKO66oHX+KHSr0F5Dxum1Aq8XPvqKdKKVYh0KGc8nHCe1P2Op1w5BCTpW5W
KdKN4Uq+LubfBJveVUOMRlq8TwjyE4UWnqggsdAwa90aX4KIkD9oepqZTWiJ6uRwescT+bxuwhcF
ogRbU5JCBSQceot5mVP5UCiL1i3DJYTIFiQDSxLLsJmg9m7QXID6ytcViZakZlsp4NI7F58VmcDy
FGoHjrbyZS5iMwOPaVQ6FORMNsB6NOtjN1eBglo35YvgHCI+8BzCYWGUFzBYkfSmbdnKUssSSVQx
YbIoxnYohA6IPMxp0lQ9J0H0RX6/BBNZKWkmVeB9SiY3sZHddzFbd7AtsUR9DqMNmiKLsIz/zdm5
9ehpe138EyFxsA3cwnOcZHKenG6stkkwYDAGbAOf/l3Tq/+47RvJF5WqSnWIH29ve3vt3xITXFnZ
x6SxQaoQkNpeRn6TALlLDW48nQPIVboBiJR41WGL3JcTtRK8K6uWCQYVvHKx+IvCaj1wbC86Xcw7
eQjowpDhYKA79aIZTmvDp8AnYl9EVG7gIYiJwBKH62u+209d0oU9s/jIQzeIlQ3PVe1IA5WyCtPA
V0f/jsH3X0vRC1EhaX5wpIsHoelrGmd3dL6HxacvIoJsI4ukRLvbpmBYryfxo7UAsgQFv8/lBlFo
YWu+4UwxwzYisu92eIOHDM18DdFIOk1WAg2RndOoErFcYXtGg6odMO17GUMH8GBRoTApsXymrcyw
du+C7oIw0305NAraER11+Vyj6XYgy5ZXCkzzoAiC3eDLwRu2G3QJYLM1K+j5udRwiQeJJWzGvfCc
44NKUBSg0Ybn2aDVhzSO/ggb2jvWZruJMs2wjxPYz1Z51Cb1gjfvwA/PXs6KLMfD9uI5d2bkMvfr
k83pU9iHe4GJK3eWpSyaHnRbfrQTuEJOfw4b2kucc5qmI2SsgHJnI6hQYGvYIigs0Uz+ckK6As+T
B8GLkxygpixcnFxGB65V0If7MJQymsAKlW56MGl0RRPFzzXKv4QN7cXlNg/wPo2wn3QrrGfGto66
LWxOfPmQXDXaV9cGddkVgOJNANvdrDpsmfgCoiQGNmhNsb5tLL9lg3lNGhKU7pkvIJr3uOB7hJpv
mQ2ncho+2IMHXU+YryBKdadTSO1wAMqF/DMTA4jS8OoNHN2LyoQvrkQfIq6yBWylhly/2eeVhmUH
3xkALeig8Vgc9Jv0fZmKK9xNA0f2wjInpkw6i/2715O7TQvofAw4klPYAvcis2wSoJMnLJQS+LLR
Hq+AWbkGDe2riLgEiXjOsVAO2l1oGsNPuPwaNrQXlse4M0iooTEpwZPetv4ylmGlPObLhQZFYYxh
scHm3TSB4rsc134e7C3sw/18SdNJlSNeNWZ4LyYTDFxk8ylsaPpyj21LmOqBio9bFQN2n7TXnYX1
BrHcy5Y8tl3eLIicWcANArQbhGdYqvSZO8jBY3rAMvShYeyG6jqIimFb4DOg5H8FFOgHaMYpwg+5
t+u3oUzAQ2zJ70Bcz3/zf77RMt9GqUwKtU4jwh2+5bXK5GsS/077+Xwu+7ehvYhElVCiVw/Pv4cG
0vI7yLHH95aCEXmJbU+Byi8WWBzFBO70QQvHlw6hyM4LDhIkTP7IO92kjypRYVuuLxwSJYOMkJfT
w6jACYRU8bukMAUI+27vYMuJXNMjQdE9Z3CmHeWbLN+DngoY88IUqQKM3wXfvSzzKV5yuN5nALuH
fbcXqPnaGklnzPdq2l+jzZ5W3YrfjP08xr8sHl811AhROieIephiAUMeNn+wMBj/wncXtqkzL4mi
sWRIyy2fcLQds4qs6o/Odr+rrvzH0vdNNFFHaMGsQol8yFNYBGdy/Tm1Kh3rhherqJteR++4UoE7
hM9Lbvk8d8pCTZR1y5dkTx9zswZVQ5lPL1rNODWlQUnxAPyvigbYe40tsGZBK8gXE6l2bvmCVfkw
Opb9EgDiQfrjTFh5GxzslztnAkO6OUd9+2GnZn+K+dZ9y2bATsM+3gvbTGo258mIqXFM3dMk6uDN
27l3YaN7kbtF0yYPkMXxpLWMeHiCPYFNFxd2l/YFRUePrrCV4KYh7Ib+KvouymzYluMLikpc/B1M
RVC2dAnA0ivRwOgycfwmG/79FvQvO4OvKhpp1nRjW8Ln0qxJj5F7YN6hTWhP22btUhW5UZ9Qi9Uf
ZpHET2O3bjBbI0P+oyBD/0qsWd5dxn4tX82kiZ6AeNRbRZFj37drr771BQB18IyJtx9rRGHejKS4
8NcJjq4wrdQYy06WP+vItzBBLfzYXi7TUS8TGZJjRPVOv5r19Nip8jflmOeV/m+T5Z25F3cAFSnh
F62Q10UNWHjzemvm8hVMxTSUnlYCqi8H3laCKRmWLH0UYqoHMAXbGVd7tXZfCTuA7T56/TuK5H8c
WXwNU7s5S5y05R3nwp+inGqlor+Cgs7XL8lSjXPZY2iSPkJkPx9hM+JLl4CsgnncjHGbTdYF/FNX
OBOHfbK3T1ietGzBhfAed6J4/5yBP+J6NXwPG91L8aMye9kwjD7r7rTtzWlqf4SN/Pzr/s9DWNL0
s7TNhKmOh2qD9eJv7VH/a314mR0m8lPJuCrv43KOYniImLD2a0a8QE0Fi9Ntwcg0m877Amgz1Ghh
0+EFqstGqo3C0EnZXbLlOKGwHJbCfdWSmFqC3iAsvpGaBuRRvB7D08+dgz7cFy7RfWmbNNXlvW+O
5BTb8Z0di7ASO7wKXy6SjptjZDkGJxFsl+mFwT0z7LO95N0ImS0bmt7u+Qhzk0JXrvsUNrIXkPSY
YUOTjPgl+64GsgSmgEFvsMzXK3Xd5gq7KHbPCYUv0wqbwGSEJ2rYd3sBSVYeyXzocmiL4+VUGCGq
Q2wy7MCReUEJjThvonJm947S9lVOqTiPh25/cyj4j5D3ZUsbzSMm84ndwQ/vH1Ml+Sett9Al7sVm
qaOULBuj98INlYVLtO5+RyH/rw/37sjdLN12WEvvSWxPqfrewkIu6Of0dUstPPPckqzsvs5TpfgP
fQSeqn3ZEuEGaF8uMfJaTqeGJB+6BJ7IYZ/txSUoX7KfOaH3ztm3/NgeFxf2dAxnrJebyZ4dnU4a
Su+xhmHJqvlQObiQhYWPL11qRtYSejgKu7bs47527+aFfgibEy8ykwKdIXGPoXE2uc9J8zCTsLO6
r1xytpsKqCMoNu+9vSWLMTcuYW0R9t3pywmf07xLIHChd+wr4gIrp/W0qkEEKX3hofNy9AXutHAn
QujYEq2dMJ+ia5igCxZxL4d2DlpFOsLiZoIbNI9K+N6HbVS+bqkhukuOdqf3PSmGc9GZ+Az7wTB9
MvOlS1Melbw3GL1wdDpL1WZ1jFNW2M/pS5ciFE+X1GEZol3ptTLdFwWeeNBK8YVLKxFELAOifjFF
9weujLmDGUwXLWG7ik9A6lenQUBN8OnTJK4ZLnq3eU0Cf1MvPA9RMKDyI3pvgW3q+Ajfr5EFxpCv
XiqkhcwgxeCqgSNHAkFX7YhlgT+pF6GlZqpLkoLeXdMBhEI0h2ny2jZdWEMIvOxeRhL6LXM8gc3k
Drvpkz3mGmZKYRcfX8EkVVLoWMn4vnBeJwm/Zy4NO4z7+qUd2mqH1or43lo0Wm4wX07LsOOyr1+a
gPGDm1ET33WkP06p/KSHKEhIA/PAl3M9jEL2k7Bw4xnSz6BzgJLXu7CF4ouXWGanNT+K/Q4gNXxR
2vKLy7f3QcHvs5D6YbaHHmA5yNESmaJ+09pPSz+EMQCYL10a+25Lsy7f7sywRzYO56WMww7kvnRp
FxMFOwMWPqWKb2KBY5YcApegF5kHj3oy8w1frYGWdHv5CZ3KYUdDX7g0HnNSNInZ7hudxHnqG31Z
ea6uYT+nlzzRBgmnx6Pb7ibOK7PK8yh40DYOJ7SXK5yVLlmQON19nFDow8tjD08c8jXku6mvXFIM
tbG4LWGA1LVQAdFHZcLa/amvXOLptIpjicwdhfpTvgh43JGg2YYk6eWUmEmapbXC3ttlrwhJq4gG
FaDp3+bb/1OgUWDNbXnCzb1j27kr+MXyn2Ez7SXMjuyTUIYYrBDnPjCa01sxZWFdPWjifzkjUmXD
lonY3G2i85MApADucmEAAVp6YYnG/ixtO2vu0tHTQJPHJrDVCa7TL7+bdQR+MKqx9ykzbxajTlCi
BWUG6quWbKYbQrWydz3A3AVOEfdIFr+Cfkxfs6TdpiWsEM1d0Pzu5ujUzCwoMVAfeVSUtgBQGitw
IwAdyHEfLyJeo6AzJzxSX8433bpknePEQHiW2XNUlrRqyjU5hU2LF5eD7sA3jTdzb8fow9G5S9uz
P8OGpi8/PAfsYKNxZ+5JBBfGdHxfHPJz2NBeZO4E7U4tXc0deKx3MNP9nI5hMnxYq7/8ahA8rcEV
wtynXl6lg/VcIKiF+pKlpRMwD4rw1TKNm2rM01eNzP8KmxEvKhPZcTSATeaesq9N7M7J2AadBKlv
+zaucqUFKzEyOuGPwVw1/R2a6HmR/fPVB144L+c6HSWBFYcz91xNe3nOhzlvz5bP6bcGD92syhfS
hdWZqI9B2lYXx6o02Myz9lUKWuY6RUGHTuormDpDSgHYwXov+6nmaCWAA2Hg0F54wrB62lNF1vve
Of60xFP7mg95GKgF+evl/DOmcyShaL1ng4grIIPzV9mm9rCU74uYcmE709EWO+74zE0o4SvXhu24
vogJFvaFy4Bhv7uVXbNyeQ0g5CUokHwVk8LbK1DS0XI/lrLKZ36b+jzoJkh9DdPR4xEsc2K9s++F
PWcqcFjvIJuzrSsn2a73xEY1zbv7ZvhT0GT4SqUyh7caQ3njbqIckJbuBrTP75Qzz3v1vwS/L1XK
yGZjITEbbb7yVw5RdItYt4RlTR9yNGxscnAnWu5zR5+yvRiqEWb1YVHpq5XgZaVjKOXXexPhMdrM
7dMk5jXoRoVu7pdBCe1EVgIXttyLcoCJYH7rNhpUiqS+WEmIvGttM6z3I5Efu3Q+UQm76rCl4uXN
aMvg8ADrpvtg4QPcJd+VScLqhZBTvpwSthZz0cl1uafqJ936U1+2YccfX5FEpdEpXzHZXB01JBoX
IE3C8qavSHL7nk7z84JuhsXdmOnnMy1gkfn/T/fz6e9fosdXJJXRmJgcMAakzi57cFAs/6GngTYQ
MMCA+7xGS5NUGXz9wsQf1NcoxTtMHewyLXfRxEc1FUbXMLH5jfzjP/YC6p1xB7j4RoWVMDyOjuky
sW465eMwhl0rfOJRH63bwGYsH7gDxa9lkiNLz4HMYOpLlAT6wAXEovO9TGCcJ4bhK11lGDmM+iIl
OqbgqKd6vqsyfzN279uGffz/F9B/TbkXr82m4f9pMHLW28qV2Y9eqLAKha8TWkW7zWOHoWGyfcqx
WVbMmbAWQjhXvtwL3LK5bgKk+T5E0Xya1RyfmAyjy//DHNXJRLXHROZ7koB/I+PX66LCEpKvBoKT
a+GsUfO92ItTnPNqHMJexKmvBnJlDFQSGeZ7q/jlmH6mMQ/bw3w9ULwVwGzHAGEmaXYCMKAu1sB7
lk8yYkebiggIpvvcj3Di3qpiGsMORD7JaB9Uj/YkGLYOqmm+Fm5r3x1xk/4ZFDjkOaD+p95UKlFw
OJzpewMGC5W8GrbAI5GPMirWXYymx9CuEOup301X59O0Ba5AL4sqoyJAbDG6Trprr8wN0vCgSi0s
SF/OCdB9TVM2ckCuS9cTrF7GmzCQEYfNuHfAnZ77zbJjbO4J1EA4yr0vprAHPeqrglo30JbHWwep
SgK1MB+l+zwsxxDGUaa+MAjbCeeLwPh2dclJH/13E8nACqLvlkZEkQGxH9GbXcqHdc+qHMDAoCn3
eUaiHY7Zkja/qcicXLrBNUGCaRQ2uHfC3cEgMdFE2I0sWXVAecSSsNjMvNiM15Zo3bb2pltLLoVo
juu6F/YU9t1eyoQ4cs4b2thbH7HXkRDn0k5hRWxfGKSKJaEritg3uGu6Kp7Lx5S3Ya+nNPOiUzq3
pJB22ls7759muJBUU1QGnvt9pFEZDahKLM+TYho4x+XFHUTywC/3xUEZXMuI20pzKxsAWYvUsRrf
H1ZE8PVBAxc2kluOwTn/CHTNF+7CDpypd5ydh2lc9jGzt0hOddKJU27zsMD0xUGJ0HskXGpwKxQn
mxbQB/0RtLp9YZCZk8EStttbTLtvMhourp8D58MLSyTJfRbK2RvV26vJtpfyCKP/UV8ZNOEZLxVC
25vtBn4pmwgO7ESlYRdm3xANtiVJhycOe5u3/KTj7okf+ilsur2gtEOPuoo29rauyWPaNID3pkmY
5gCtnl4+1rOVo7FYgFS/Kctcodo8h21VvjQoH+NWadHbm1uOGn/QNctt2DrxdUHLHPe07fFjHkMc
VXmqzhE9Akup/5AF2Y5POpb2phY8c+z9wc6g4P8I+jV9YRCsKSw16Ee+qU1fj4FVmKSwrONrguJi
VaiTY+ic9rVc2npqwmxXqM8z4nOy67zH0Nt2XEr7DNkoA39KL1fORscAiyNyYOS6Vmrsnop47sIO
EIl3ktVo9aLzNtrb2MU1zcx5ZIFnKl8I1NG4sQn+uZWO/8LjVS00+xm2RrygbEnZHeOKwMkOclGx
slWBanvYlPhSoHHYl7nrhL0NqvuY9n+qKA+S5VNfCaRHVaaLwmRn8YacQK+NXsMO9r4SKAYOVnUO
k90uAN5IcUWvUthlxxcCKQIIWIKnZNiwjxWDHQgDXyPod/R1QHOCSOmHzt6a9jj1+X2dVFhy9yVA
MrUqtVFkbpuAi7sRFYyKw541fAlQrOddxyN2v+bZd7Mt0O18BPquUN8BrWw61icNvrss5z/lQT9a
uXeBs+3lyVzGEXTyGFtkr01S1PFxBI7sxaNMxMFiXBRuZtqrnf+cii8hC4T48p+1EYyuGxYI9DQn
KLkrJ3VQMoCP0svEHk9MzMtYmJveKAMMBCrFtV+iwNG9c6soetaY5+P2kiTmBHHKF2LlFjTdxFcA
PV+wczfj05dsv07bfnUqjEBHfAlQkqfplsNX7YYXXl2pZ3RM2YQFJSnJyylf2pyjuJGZ20z6sjbD
od9vpVt+c5r6O9f+s5BPfBlQuR64Lql4ucWoyMa3eBdz9EZMpeE1TazkH2WXdAVeIWcnrmA2zDDr
oc7O17ncVHeV8dCSKt7LrX8jjk27FoaYkoSVFomvI+KWMmyg23JLZPaKdtsJZKugzY74OqLCxsXc
lQuGLl1aORrde7TPB65kL7bboaG2jdxy62Nz3jr8AQDNhmGyiC8lYk1mxMDn5daM43Cidh/OcEzP
gvIt8dVEnOfxAM3P8yE41zg6DcQ16PNdedDJjPh6oq4bRJ/EI74ev+y97bR4Xa6OhZ3NiA9CMqVr
4BXaLjdtn8BxeuxNF3QZIz4HiUqcnayTy21KOLCHSfILvn5BhSPig5BsH1E+wGjzdkzDN0KbDk8i
YTZtxFcUWZURkaf9ciuW9tbKoq0SHSZRJL6k6DgG3RfoSbhtdkorre1eAaxahG3ZhZd7Vdy025Hg
t4QcvK/yPHtuQD/CSDTEFxYZq9Wyasy5QV6omoSrei3or6Ac7EuLTMctYOn4dE7F13h192yOrmFD
eznYpu0hLOH47rQ5kS27lXlY9yHxlUTrsA6OLVgqaaJIDX+ppD5g6Bn23Z6WKHaTpC222Btf1Te1
Ne+wh/0mfChy4b8kMV9IZB1Lm6KQqEqVZHwFutD4YMpsj9FXuuTfwz7fy8MJGuHiNaYIozEvKjcu
f3E7hZWkyT8ERS38ZOWUIl/Q7pou37axCMtEvp4I2T1CAylGjsu9qbssrmM4m4QFqK8oatYpmcYD
g4tcP3It8fSig57kSe5lULb1SlF0Td8YmaLTwPq3UcPDCg/E1xUNaFmfY5ctN/n8dou+7+9D2wee
Yn1h0Zq5Y24nstz2rn0k81DPqwxLQb6qiGvwcvIswRps2haFUsFroNzCjBOJLysSc6YOlWBWimm9
jSI74U4f9EBHfFERU1E3RBAV3cpWXjkb62JgQXolOI2/PB/HamvZDmwbjMEi9FHYSrRhbwvEZx/R
bSkkgCNYJltSQQ5SsKBaN/EFRSmbdT9HGNjC+ekxasq2WjoWhmwivqioK00RZ6lZbjkfXHNaJz02
1SQmNMgEbYW+tCgF3bMAl/D515zqiZqnLAvr4SX/0BXRSe+txoFfbkN6SsV2c6YUYduVryHScz7B
NxpH/kGSq1vLSpRx2AL3FURRItH3JTF0JvMHlFBOYgrz1yS+fIgDLnLYzGKBR6V47PmAOZd4Gg36
LX350LNsG3jPeLyRrEkeRGTEZSjWIiw4ff3QMZByTrTG6K1o40rJRQ31NjQ6jE9BfMoRjfaxo3Ia
b3wcZKVxhpv2Jizj+zqiYU1nzXu93Mx8VBCGvepb8RQ2697JVnRLuehk0DeYX5qLE/SooxiGAWGj
e7lzR31wnWW53doSBXCq3rFuDUvLvozoyCI699Ox3ewWtSfQtubzpuLAa7OvJILWdxFs3rebksXn
BmXfaqRbWO70tUS8h59Bkur9BiO/BWArm16Xsg8jsBBfTjSnZMaLK99uQ76vQwVNRzbUpd7dz6Cf
1NcUiVGBQbXhJ43wycZ1Z6Z/pxF5rq79y+HZFxSpPjHtZvGT4uHV/irx85JzM7r5L6WJBC0MQPHu
c3TkwxJWefFlRscWT3textuNrR+iJQLoKfRXSF+eBY5xaAh0otuN9qZajaxWGmZLQHyJUbQT0MkL
zJJwy9suT65JoC8O8cFD+X5Ew9om2w1XDEAc1SGrdg68iPoKo4Zw0N+Xebtx0vZPuK9HptrnNPvd
rS6J/64M/csC8kVG3aDRgduX021E8zP5BGti8WCZjehrsaKB9gNwbcn0aWn6Fl68+9Ev6o+NuWwH
Z41P0g5Vi1evUcN/majjAW41QOpsRyPmj8nAqH6VzNK0D7PV+/pm2Zu2PPcxeqDvK1Be82mUKTX3
fWWueCRwKUvOI89g62BpA8pDxWnZfCURTYtaHtgCTpJrNZ8WymCvmZWRdLe1RQHgHUlNRC/9GpPm
yjbopt65qSD1QfdtO+Ol8sEOKfmMQ5T5k8RqfaSfp/fjWXzAFV8sTXFZoHb+y+BP22sKsxB2A9cP
dKOsiItfEd4jgcTBttEAetDmzSXbFVEfky61v44NODVw5QadwRYF9hF3tWV0+JGMB169aCQHdRNd
3h2fu0nI7bIWLNovOdpO5ztamGTxKlpKqx/pQMfsO7Dou7llsFpo64Kt3dPS7LSpOYUksTaJmuR9
aFwzvxlADd0/sX2h7alXaPCr+6YcWQ1nAgoZ55gJ+ZBMZJvqeOx38hYvzK2rSp5G5Z87Jn2+g1Fr
YIkpy6z70nYbj++RQ//gaWNiHS4FG9KmLjO8D5xZvkVvHT0EOYPPsBc1IYazt3vbjh9c2nXq3Agz
kvcKyAl8zTqOzzgyVcS1bhZZVNvajf0lBvEme9uLdJa1Blce71OHBaVVjAPab/LeQfDviGmiuhxz
tZ6ODSr0OnZrAtK65gzIpoQodS1KCOwqTcrjs1sg16q6rJii2sV9Q6pjN3mPv/4el+dhMU1XF9ts
vhgpE3A9RezMNaMsyn8eIFhlt4xPSXPNEvi2V2bK4PcTAd9kaq4j95DHPAe8G5KZpj70lP6BP2YB
TTCX9gEX/YlV4D9Oy1fTFUtfoZSWl7eWLrEFiChFJX0jiKJqHTNm3pmS7FxUS9rYo+oGle0nuvFo
vJi+2Nt6acARhvnNcfBajQp90y7Li+U8Tylks0TGvK3TQvTNRfKFbKcEIuY/XNdstopipeDLMXaG
n4q4L+0nbUj+BYUDLk6To+VcDdxxd13wn+XNFNl6VK3UpHiLpwO2VMAiO3XlQ4F/12LLqagipuUq
qx6An+00GyP2r8leCuj4wL7v1M+8LefyFLeDyV5LoDB/pke7xdeoiLa/ZliofN+bPv2UFGPPULNo
o/kDb/ojBmCGueMVFQ5Axroj85ScV54y8s4NO40vphnkeN8NT9VVuLzX1UKNfautkeMFsZWZWtF5
+uFagso5B0Lb3OAfFHXXaLfNl5KhhXsyMdFAWM5D/uSoih56i/9StaC65F/WqRjkdAYrU6r+7BZL
5PuWcTn+wmtews7AyqSFgZaYZ+xhWzMgJKvRNlSMdY9noSmrWJy1e42/7D6/mUBhsFcdkbR4Pbnp
eQ1EeYNtqZka/Fy4F/KPaGNrk4+9idoRpqULT3Q16QZVNNYN09OYxHH7o9DZ0PxY4EKhT/HMccRu
W8mGVy3w3dt9ZMkh3x5zxz7LrY+yuo+to5dZCbO8wW4abTVpjWIXvJzmaQX8Yj88oX0kK58alfCH
YsK7Plqi+dI8TGxjv6RJB6h3ST66x3EccVxIB7t8YbQ0cF0Tpvu1Sru+U2LjeTVMiKioXo60Hz52
5oj4KTlwxqhAaHPZqcV5SV/jCWsijpgo3mwlb+JrHxndnDsc1aJaF3mTnXN0mTWnpWgjVYl8odG5
iyL3BxuLUd9Vf5yyA3tH5fDe+Ty9H9LSItcUOEAKTirBd+CF57dHs5yndnnfR3N5nLEl5PjCpufY
nceCk/iySh4n9wjPFio5Zehw+ax3inpZwpbyjznJ8ldFptwjm6NOPZR5O2RXCo+L9EIQBOsjEuDD
sE+1BgrSbO1j6ViLlpWOHI8FG/VrlLWQ3TPoRtJ6z0feXVSfO1HtBC8uFQK0/A5i5/6mFETmNdDO
39JOlz9oqZs/0ymexvdT3h5YCW0ikprFbXHadNIjIQKWCfTazsEsTOGC1cv2T2KLiyW9eRjHWJ/x
ACVOgPuMZ7Xya7ttNxJ36kQFyvVLnl3nLImrMtnf8mGbq4wfQ1UCDlcJIJ6wLrv3OEaYSqITtzZb
5KoDTIK+zI8Tz5mpuMrV6y5NH7ekP9F8/spdZC9p3LUnA0OkE1zKXx/5vKOU1xfRaYWr24kPtqyF
imxZJeDoXbcG/CvszjJ/LAv5yeyzwX6+/Zlzvl4AZyUnZnv3KbeNOukOyG6QBWZdl/D+M1i2RYPt
h27bA4h2aQUTpk89wQ0iwg6P1DY+7UWE/bDRZUXw49bQUCQVSfbHZOfXpNseSzvHZ2DvN/inDqJe
876t9yV+I5n5hmlkZw1y4w2FrD8F4cc5y9wJslZ+GvbuF/xI2nNk8KJcwOgMB4BNXsQmrvvAdd2U
8VrHk0FaMcm7eCjemj1/yCZoBVsKiQ+ahccqb8x1ILp8PRH52IjNnRjb38txnvpLu0XfyIaE0Df9
q9Uej0nDVcWT5Um5vnhYWDGfG8d+9a19w3s8F9cj5pBKtSIS1FbruHiNK+fxnAGAZd+swhY0Riss
sFI+47SV0Wy5iIz1VbEJW6dSRDWZ9Icm5/ktXTmY6Cp+T9BEAgyKrDORTlVv5qqbYvw/+YguBAvd
71lS0t9RrGBNlTj0mPQoOlfzKOk7+NXnyDTNCX8hPp4OeHqKasqP5V3KE/bLsWZtTqVt00+tysx+
0lbioSdJu757ndCEonZgTbK/gdtQfnLxyMWVF1L0Nf5+SVrTaGiSS47K1PYQqyx5ZHEkVEU4elGr
bVbFX2qn42nqsqi4F7JhX6ZhoFuV7ev2FT6RLL6Us26+OCndgjMf+kIfypQUG1bmDC4zn9rjqSR4
fToXAIPWwz6mX2APo+Zq7tr5Sz5p/mvmeDl9NQwGs2N6xBTCSecwnG67AwkEhbI3LNrk/mEeSz4+
5Dwu0suc8hiK6yFayXlK5oGcCjlyqJ1G17xZaLOYq8xI/3041v5ZsS7ICCGywLJKp2V3eJ/dS3Pi
q8S3ErTLyPdZ2SZ/LTnM5Z6EiqWp0gnFVtRInf4ay0EbHKqKVt7aZho/q3Un0ze15u7XyqBaqmaW
Qck/40SMt183JuQEKHhavLNiUOqcGglOXT/usr/lcGj6GCek6c+TEliQ2hRo5+TtCgtVYfL57eoc
P3A0mdcePlSbGd9NeuJdPZgxS7CxdPFaocJKl0u5jEdSzf/H3LctR45jSf5KW72zBiRAEFyb6gde
IkIRukuZqcwXmipTRZAgCZIASYC/s0/7sF/RP7Ye3T3dUzVmOzvztGZtVi2TFBlikAfnuPtxV5Wf
ciw9hw8TrP7VywS7CfMwG0Kmw0gWIw9tWKM3TCm2jvPNRdgGxl8x2MM60rZgmpATmuYo9QVGwVvY
vBnon8PwDFsPk1zg0B6hH4v3fS471JkvJKK7+xH7GnJPvU6BPc4jfLkL7AW31ZNCOim9mahgNS5F
y2m2rqGUOUmiHnWFVy7b8Hl2pxg+2/AqdgqbfXHVtuNTMLihfQhDPjRFjJY3zKyGLdQj5hakhDOz
M1FWUj3Ca7HBVhMROEr31fu9WBLJL61jsTyLsLLQ1/BkkZABGlFna7tPL24R8zubYIp37KCjD3Le
IjY9Z0puv+lAyCiT2A3+NPgANpzDxLvqBA9/dCXcYYmiWC169yzQYr7YVgelwkH+zhYav5opUGee
pBgo2sGdUQpDeR9Ty9ZMqdWxcyqrlmEEWGEJzvb9N7XG5jOmOpFk3TjXNJ8jcorqSpaB2npbrIGY
2JGywLlcryx0TzZsrc+p7tYCtU687Yuq4RSOVOIBz9g4vAUkEa7sO/QCtxMq7/6g0K5mC0IXDzUf
NPmVWEP3HMNOOxxt4JUu9zSsnsGpp025B8EanhPHWHqpxsW/InlS/gZufa1yM+mhOU5ot1rwSdsU
Fjvrbu3ab9FDp66N0bDUSNyBV6L+kUYt449JxfZy9INJcrB/JwdLT5cZZG7qrA7YXTzvKSZEBMcM
iDKpvQHQxigrFs4qkstGKfRjCY2fpmYMntW8SpxEViVPYkvk8rDHZpwft9D3vw7b4CLsFWsZZF5G
OJ6MoTMcd8c9uo8HuT42Ro3If9+aN9l6N73VIddrTmusmdFUBEGBBwBOAVVnrhXeT3OKai/snLt9
m5vjpvbovArbtHCv25nLjcYsTODd1L2hqet4NrCoRZg63sjLnqbtRyzl9gS4nH5qknjTpdytvDEI
wEWTZLnv8EDygJwbKH+K1oVrWSdWniSYuky6PWoPZFhcfVGrcdV9M5Pq07TGD8jKZpmOsDQZSSvL
BBn0NN8aSPhKTl2jLmakG5zTOmrhs1d5bLlUYypL61jV3i8t3YMjYlHIbSTm7Uu90eBuCBJmC8o7
DQgBK0nJaZ8xV5ThROl8V5tI/uraQaqMoJPdyjkOF3HhYZ+cfKo6qKmidQLPHXI5lmM8BZ+9ClkG
ECHJBxF3x4X201Xa8H1cyT1bRuR4BILv6Cm6JCiGJKTVsaon02ZrtadP6dbt7zrW1TncqvVeSUyC
Wer6sL0TOMP9r0if9Wu5e5yBRzus48mFe/1tHBavy2lLBpw20o3rYahDMj4Ak8NQvkZoD5E+Wv3A
DN29KGOhtG12fprEur7MKJY3kac1vxBnG/UIGL//qESfTvkovS2iyfVnGtfob9Q839u0ggEbzIBR
xsaU0bcJui2WRXBN3MvJ7frejq2tyjrekocQqar2VFcWY2nvSfwdT/YVrCGJD57nyXULBtp0vB06
N57iaGFvBnrMHv1Vum5lH+oZdxUOxTZTpklvOGxUWebbRAe5S6c1ulQqrtJiSobrkdA1L2Gj79XK
aKHUfm53P2VtPJJnxDHutyNx63IXUeFed5wVU9lVG1bMZxghlFOoE34zLs5F56FakldpEFuGiy57
lSNZJ/yGq8bouaFq2Amk/VM0GFQd411Rb9P6yFmCOtqEgXmSUtRIHJZ9etHd9gHRJ9/fDfbbP4Zo
hZsvQDyVKel97gIYwR63ynuSeYLtwyGxF7K7MmZd2JR9L91dHbUnV/ePvjdsAzgRJTc4/CHzgUMg
GeI8wD7UD1+J8LT63bw0YbSoHBtHCBEJu9BMN6wX8JUXhu3PwT4sYbZ0LHqHdl59XaOFshPpcSbl
K43ddGg9FqFUh8yHykfbnVnWGe2X0sFxiYF35Nu87fJM4C29XLwBKZuzOYrG20ARgYu/SfKqarKa
+zRmaXKIoAKdXiCT1ibvN98vr7bRzW8gGawucASvgGF0PeJVdmzvwAJyidvbwOH6R9Txx1j3ujvo
aUfeL1tmH59iKEijrErhWp5tTcgeWhHpOF9R2O+IrrZ32XR9ckzUCNEPqlALl20YNoZFWzd6PMC3
yHxl0oHlRegdqo2Fz4bKNQtx8iHfDc/yuMiIn8ZkWNVN4/GM32AXZXxJVBrGl3FuOtzUTDfFOrCh
zXocaDJDKz+mZ0+XSGfgeRY0uKRf5BdxTaMtcGYg1iX2iB87MNUzU8xzn3aHhA6mude1rjD1RCsf
y8XK9VcLOy6Sh2sEnnGVYhF5ODXiBWZobZVPAY+bW0KBaLxiCEj9DV2oD1+jGrnFPxIJlf79JpRd
zjHEbNFxWutufhR9P9KPvR6UPMLgr/pttYiwvYSY1nc8uWqOH8IGAEEh56YJHutoh0VIFkoQEXjS
jZhxiIZY7y0W32OcdhLxCp8R0JTACcZG8T0Fuhn1WYCqwx6jeCBnMrTJWmzJ1NNsIbgYlxbLMfTY
RumkDqzHFfy89cpEpaudZ8WaIG8kV5vth7fFelQ3UFyTewiBB76DCZl8VglF6hzm6bYq4AK7vvQU
SVeFrgYOxc6GcTrDISK/8KVF/NVSBUAOFruMaHa5Ccd7hdi3qKi2JGle3ECCMcd6Jdnycd6dfUyW
dir7YcHYiBGkV4dKNGH6G1CkeCuHpIsnsFZotDMDPGp8hrp1HWGjiV+46QThkcpqvcj1UCXAMd+m
sJYszABfYLkDDxkNHiYdoND2Rgp46ARD2vgsYb1ZbxWaLOkyvkZR9V7TNJVZSpiaM4ssrHep8P/R
IbXxlvX9jr8DtvrzO0Bvjqh6cKE2r9sZH1A/JPt82vAPdIV2BEt7LXpp/k40sm1O3Rib+Dnd+q0q
eY17PIt8oh9JR6z6LuYApk9j19Zt0XoiEygKIqx8mKJng2PfTLwH6Xe66hHAwzotbQnlb4DxqVeW
5Yk2JM0cWnH/31OR/nE32FKp2qbS48kgT/M0pLN4AFbG/ptszB/3g+dwDDXp5/EkLHFFNyid7YOM
/6Zv+Jfv7n/UH/rxb9yF+fO/4uvvcPiam1raP3z551fd43//ev2df/zM73/jz8cPff/ef5g//tDv
fgev+/d/t3i377/7ohxsY/3T8jH75w+zdPavr493eP3J/9dv/unjr6/y6sePX376rpfBXl8NFXH4
6e/fuvnxy0/RNVDgX/796//9m9c/4JefXv7yP/Wf8Of+5X/96X348afH+S//e/jejOAo//bq/3iJ
j3djf/kp+RnSlTABLEqSNAnDq4Z6+7h+h+M7IUVmchpegzDT60rGoGcrf/kp/JmjpQjTlFPMyxG5
fstolMVffgrIzyQMKQxLU9juJ5zFEYjOf3u3v/u8/vn5/WlY+kfdDNbgz7sy3f+kpBJKaApSJRYY
/AXq139wdByDep6mBZWbJTYPYZwLdyoEKyjQGE2+2XYfs6RbqpukF2hL6C7peZXB2hVD05p7TBNT
mcIfvED/ag0QfpV0uZ9W2DemQuOEE+6mumbpIanmP03o/A9vnsFTOkThwX8JoqD+IJjEEeW7Ofm6
xqPCebmG4SOkTVhsAaPSPtUUWfRSrANgmSqUeT9X9UMn+PSbiCJ6RwEanKmJ3OdtZgNaOU2Q6TRc
UWQz9fOQdXMzHq+fhC97svvSEvgMhriOQQZwIPg+gzH6IM06PmMicId4oeuvLVsbqJWqpISTKuPZ
DJuVW6+jQ7cuqsnIPgdDnoDg2zNR7+a3WFUiR6BbfEu7IM6X0QT/2RLU70lrgVE7obj1YshiUtgA
/lGUbSMghcn1GiUYAUh6L5cJZ9CsgUkn1mdh+G9WeP+lonDXfJ+10b/ZPz7yv6sSD+PH8GLnjw97
9z7+8Sf/PywOuIr/t+Jwp4dadw0kbv8sBn/9lb8VAzz+P6c0isj1mQ7T+Lrm/7diIJKfEzzxCb6L
GyjFDf2PYhBHP4fYl8EnCFyBi6tw9++1gIU/w+uRRAhfpSmF81DyXyoE4V/3a/9dKcC/TnhKUQx4
jHcR/XHZDyyPjkKS9Hfw0I/yGjMj6EU3Rz3IRKIMGmUs1eFJh7VKvy2fXZRGDjglbIkw8osoGD8h
bmwjH1yGQjzwka8+X7jffo0g5EneVVrB3Fq1PePvajRbmOmJrvuhrc2+n83gx+Wxa2MFHgpr3YWJ
ZuRHBKAbjmRqyZUCAGkKmd444zn3io42V3SHJMitQfPamZjmbTxt/asxdtweuY2GHgAX655Xu3Jy
k8i9a6DbUObJQt72WQ1dG5x9Grf6C9tbEESFcNAEBkEVs7ZUQb+hnvUp5KTZsJm+Aag8xyfOFbOH
yqV+yabOcUfgH7209ctuWFLLDElO4gcfA3EbgbEABteheUVxWtYLWqCtL1GnADnOwOSGO9P1i744
4CkUrdBGvDrtoCX5pUfi3F4ijLG3b/2mogQdUdrIm2iONRZDQiihf6iUjvWNBN4+wBpy677V+wh1
p8JazUMIopjkQqPN+bQnky56EscjAI/Rf+dsM5h0jDuGvd2Gawgpe92ITaaD6OugIKzrbpBsAtpD
1PGIMUI6NUR5C8ZCFphF6+CjaUZsMnQYD1yBCLzYZjBRA+3S7Fs0Yp+zEbHATTFP6WE37X5f26Xa
sx4FiN7ydWvXBvneYUPK0UA+ANze8wXu+43nbQUlGRDlgx52XRXO4J0+9ZSP1ZlZNKSFmqLgBLJL
wI1ZJ8+4k4MduA+WXl+jxCk2lX4Ig+Wl74XyxwUu8CnC/Tav58dYjDVG9xgBEbhZ7DrGdSFpv6CL
Tet+rzXestnsfSf6UH2ZKMPoKaYqtYXAOS9OQvKrILJiixA/1rpS7GZLW+fjg1gVdhRXxH10B+Cp
1XLgQR8nBagquz33VtjbPVw39jXEnUC/bCNRslwHwDDRYXVLD0MOGjbxUGIii+gnti0EUXvG9tgh
xL6RzmIQKXDvAa8kH5Owpzvufihkt1KvPSjyDFOJ+8YohpZsH922vNilJ/rkB7GaMuV1VRfVyq5H
OkbvBI4aDU5H9L2+K10cNSazZIBiulrMuOUrdiNrhcN+DsI3bAReUYBFp/WUAxkSvnCdGVN85Jje
2juSYLboy8DVwvdFxMNRnjlpt4BnAElYJwsWM8RnFggfbnedd2oxwC4YXDF78I7axOmXdCWIQczc
phr/kUin418hlNlm1AgdKxJm7axa7GkSIGS2bFo9QlwiduB6eeBTgQEP9FOV3EkIbwPoWCDC0Iex
Rx6uPTdLBKX8GQaZvG+AC7g+foG5lXBH57eZfhupd/MJHqVW5AkxlL9WfThBWIHMoz23fbp2n1aM
ynGWDtQ0ZTdWEoj0bqvnisS1yFhUsf7UCJzuWUVZry9ppOIhlx5eCeeJBkn6WGvEm+VbK8YfNUTT
JQGrEJyUkUGPU78NWA58H2Corhh77YNB4OlBgzUcmoaAhfGJaegbF9pfhTnNPB0XjHXJG3agAl2o
FYR8tlWjf+NNsADCdQ2ZXiftfQKMiMoNzINmb71G2za50N0ACk9n4Er9cmucae88NWq/hZLBgq2Z
NkSz1k0dHwGghmAmGFKokfeL6fl5R5DF21TX+z1Fx5mF6ZRe4o6tDybVs8bjr8gDA+5W59I4nTdD
4zhENTTJ5Djqw66b4Gu9B/arMhO9aZoQbu0aPRw9bRsXP0iv/Jxp/C42JgX4CtAeZ76F6w3Mx7CO
H47Vw7SnIs5Mv9afhU/qQmGPHFoib6YSy1DqaQu3/gOS3f2tChu6ZH0Mm/jDEmgX3yz77Oqywk1M
H8wUjWMOnASaFu83IsC6zPEda6X+VQHqeVOu6tGTmam+ixqn/EsE0PCOh2BRiZ38eANlLbhSPATE
34FsVVWXg2DE6IvALDmc1VgF/K4KyKIfuG2WFx2mUXejN0PwUjF99nSSB+hYfLlINbtSDGM/HL3u
o7YkQccfyd69KuTwzJkPkldS21BkkDeDLIVz0uAA+0XxlmMf1Xyqo+t4y6emtV/8tKnP2K+clxJ/
A8mrFGpo5PWx8W4aQ/+1HzwczCD+eKiJQF2otxgcfyifne2Cc9cs9e2ko2vU56ovExvm6oWxNbj4
GoEPGQ9wQep4bjZojNbuZqvCCEhG0EJMooZ4vxBPg69EDfPtsrD0sQoXfjadFXfbJv15Vh20XKZr
H4B8sjdhocEHbDrNF2HgW8knYz6tfgFWAC78TuyBzKMtji6c2RcDHA43WaRWcMpA5z2wfLBqOMTK
ZpkJ7uV6zraob37wYDw1LaaOHaq6pzkx7YvaWnLSgG1vGA2wT7DMrck0qcQbVqq7r5GfeEmQ7PoB
+V1zrvxYfyU7VqGzZd/uI7CSl2qDzqEPtu6GdThAtqRuzgIYcdbQkO2Zj0gHNqOD4z5CSzdMCWvy
zPd9YfnEpytQtPPMzAsBfrKgbijm2nfWCjZmTE8tKM45SMGCLrhDO5K+EL23D8SNkB45KmDAu0+n
ZfDtsbe7+tQEiJSp+oofVNKm9xx7lxlZovC9ahsUgzSaXuCCB+ZUrSp9i+o2gfSoDu8TMMY3k0L3
xOxOi1TT9L6apHivuf9QXYccj8omT7Zm7Aj8bLmMCGHF+hJJn2aSqueqiWW+s5h02RoF9GGlur/v
mglKqKF7nBrmM3SyWI0JqwaRV0GVjeEK7GqAdGtVcrigGAcFrb08rsiSPXhfj5mppL+0YQySC2JJ
cQHN05wcTJleTVj30OMYfuuQvPsUtFX/JVIgh1PcliiXc47LpB7ZEIKb6OP9AI6Wfal3C9yS9CD6
zTJNOYnCV633e+9Yh8cGOdqFhi7mjl/zVuyyH9tw7Ao6sa+xXb9DC0OwyU2rQ9LBUtmEE8umGaAy
sLnvdrXtq5jD9dDgWD21fduh3vqoBC+Dh0xO58425Ha0gOdSCkh735obA+fdbGzae9h529MU0KTY
RTUeTbLpW7YMkItNMrjunU5184h7gupD3NC0OyYg/+mjRvY0mJWq/mBJ2n6jsAp8TrB9XBptNXZk
pL9tKwe/9BinhUOxEwlIZC37H2CN58+QKUNCBLAaF588gkeB7VrrzIuImgAyh44XdmAHLnZ5ggwO
wC5EYkW/b0neD2n/je5044UOqmXLwV23j7WoACU7y+zTiJ7wllY8vkD36Q84rOtDO4M+jqduBnAv
5YoJVyIomHZI5hnSTWM1kH9C39s+WtMQnF5LJ0/UVWgDzcT8pR+XqIzsqu+Y3xE22OKOzWnA0YdX
00rvrXVQU0CACjQyQRL6Jn8LAm6POwVNhC99/GIhkwfTvAbB+8JIeAHpt9xjeytBCtM+Lgecr3ue
cKW/Sw8mgQnS5900T59wW4t8doKjI21sNvgwLXqLLbI6wcy+uSS6N9Dgl7trJfjsWt/pGL1bjHbo
qFtWf0QSM0CjUgRfzRGvcoh47VGOVy0HX9EVxr3LAG7iuxKLJJtsBAg91XxZzbahw06rg+Z0uHN4
5mYXMbjsMnMTyOBqneVNFhja9sARYlcYu1WYQDBYZEHE42/1OlWHLVLgLBhqjFvX6KuAY8kNMQPO
DgQWFXWUDL9JS+4VolMOHAfLXT90tpDQHV0itkCTinizS7hPDxaQyzMEGe2JdbBQ6dNdvHFpPg1y
EgdRLekOEh2I7i5IVWCD8hZsaXJT06E7EJIOR53OQ47dLfYidyGPKTfrS8imt0UhnneP0Nkv8MM5
BGAQyhFSADyP81DAiZFmmLXm57puIRuY5JwPBjIj1wFsmqZe4CKBSirmNNaQN6TDTRRzUkZ1up7N
CNGqhTjrbdnstymV3SVWDT/Luud4yIev1jUSXeFOjmmnEawmsIi4FdQlpLAUtsYtX8UtrIjDi2ya
Zws8achGXXEEsOImjtroRaVifB2gjYSogqk3lN9vQxJPx7rpoRHk6G2CUBTTNG85PLHpYeHmHTeY
PxF0hyX3TD97PSaF7nCtZ1oNB8cr9RimkFMt69DfsUWyAs3AnGM1/4UlsShqyjwiCfs1J/N1/u0Z
+62jNYExo5MHvycmJ1cXaSgMQXsFOMahJX5b0Q9nVKCAQdkbtxfIoIOTBTt88rvzpfFjjJEj6rdc
jX11v23DCjVR31YHscfLOezWvc3mfVyzzgOayKBW6fLY1u8kgWeAGDd1Mxi+lbRLpxdM+WFeo824
3tZbj9GI6sxJ/0RBCj3VWgQvFkv2RyDs6cUSAyu1ig5LFqCWwqR6/mQCmb6nyzY+wSEXTQBiuZcM
ImSdCx8HX20ArqLtkjozxMqXMamuuHy3vDDjvxuW1lsGJcoKKGHSS6YbDtOHervu9MGw7KGbtXrC
D7nnbh/h1i5oe7PLfviEYXf96oUnj1U1xRfFRloOQd0/YMemPXuNJqRbKGAB0vdHM7jlPtkGfaGt
+8IwF3wB7im/iahTWejCpMSjmeQrjpiy5qZDBvsOvbZeXnVon8JZsQwpme6CtY7pXfF1P+OYWaCK
GNnXZhmGsmvS8aFetfs84mH5Mq4UQTLpjK5OymW5oDn4POkwLKF/7u76FmV3xhz9ziUaAuHbou6C
6W5NoJfVntcXvjt9GggG7QGq5jNNEl/6Pn6CdQU7uNSqA/YH/aGuuhjKfM3fMKG4O8gfuc4opBVH
izp8Honwd1bOr3tqIdEGew3W3UBm7FoNXaG8OB6wW+jf6hv44gLt0Isoqq5airGmVZEO4f0amqqU
yf5ppLAmsUMdoUoBTmhm+4CCvX3sM7cYJSBTOjY1FTd0bJZ8ZGmHGKo4vElAXLFuCY9JxNbP2JLr
y3C8Hio8dUUL0LlsxDJBXT3oV53yp5baMJdDVIPwR48MOx6RQ5fXHxqY8UCdV4V3aThPECxhrg8I
WR7nJJlU1rYxdJAISOtzGc58ymwNh2wBXfvRp/Q+0fH1kR3xGIfkfSJVfYJIDIwdPoksald+aucG
9hSJokUH6fdpkW64wXm+XLQz/mmHFvYJ9N58mYIds2dIZzQaMj7jjx/OvRlFhjDwCY1n9BqPhpYp
Wc5NqJLMaLK8phaqLrE1wetuTP9MiFtA+soqixHn+G1Tfs8HGHkXzVAFF+ilTZKBsWtOk6jrB9NV
63FOxh/zHsoLNPG+DOMxySKMux8qobSoQq0qSK95eu76ebNZg6at0ImsS4CW6cHhWbyw3WzoNiFg
iMQ+vsPAOUkPIgrDAriNOfqWT4/zPLb3KLvrCkdDFQBjaFh9SmrVlVB58l9Jssd554K4HOKBo72x
a8Ghqemzyc/rGamAJLcStuQErCJ0lNtw7ohZvvTtPOZQlPJHI6fwiFzs+QiGvvqMI7kqAygz31ta
mbLaoenSSULQy+v2QoSDZoBUexE0wmaToINGmwxFJzpgDIzx0N1i73K9sI2TI9As6FyWPThvEKOM
nq3lYHn1kM7wfB2iBqsUpO72j5gr0mA3B9fX7I4V01J/BZZSH8zermUHF2SVjTbtHxvXhG22yCUu
wdf6gtP4fZZjeCu2tDlMbsQMrXcqyjDFcwurl+ENyRL+7qqFPWEDP8jXdrKPsRuaO+8HPKlu2HLs
XgwHNkqGvjlev3kmPQTCOhGguYV/cMkefbG02Q5DJPUrg98IeH/SzXddAm1y1TXxw+Th8YQDJMrC
Ze1/8I5GVWb7nhaT2dXXAWsGz6YVP6ok2m97KKRuYOIJL7xRRMsx6bHN03R+LCPRxGDNaQK99yQK
n6brIRhgAs3rQMzAc+BnDZHSIEroSoMnYKbAwSK+PcWtb17kCswHqHN8JJbt91Yi+jhvQbYUI6d7
5pBu+bTNu70EERHPEhmgt6niY95dfU426GGgzVmhvQtqlRzsgNMwbbcx55jbD9AHpXnPdZWlbcu/
zdbZwrTJfIjUrvKlmihOvojOdcaHUGE+XasC6PxyVMJun8JG4fSoQWmDVxJY+5gXWT3xAKN6gAQ+
lcFyDzCnQvgaziRIZn/oAPXviu0CmwCgw29ItTBZbBVQV7/oZc5BxRHsXIVxCTXZ8gIY3k0nhAc0
rsDj2yHDl3RHuHRAdRchAaRuZY3hSM7YHVia/eCT1fzKIctD/+yW8D0wVr5yr1gL3f6+fZIG4yyL
tDhy77rLhBzwGxKPWFxhs0MXPXGAPxXyvtAp9GObY8vofau76H7Z0G9GHisvJhDuRSykK3u2dx86
sOsPAv0J3kYSfqsbG1yfmvWJ8TG9xbIl5Nm9n8Oj4DL+XGtM6q1k9IFMyXrnWlffcKh5SbYwAMYh
wR6jQlzSsV3kfKgNn6GKMU+i08mB4e7EnBpDbsy1zHgVfes59nHGBk3HWpPhi1mdyxo4veb95ERu
oXRSjGA+oQ12GEeEI7TtdkJr+yGa5TZozZgDNQLpv9w3+MC7bE/m8BFhTSxreThlkdr2g2wVwW7U
rgqgztFZ8X0+cNyPkC6uS9YijC6vcDGaRXxmDgXd4XBFzzI+sUafx+Z6UHTBUzQmwMvm4XXlQzF4
92tdB1+Npuic9j3+2rfTj1oqBbBChOhA2hGCoah/8OG4QbyPK442YsoYwMwm89S+YFcNa0ypFl2+
VSq624K2PgTaYuTl14gS3o9YHwm7L1DGnqIYRZNTwOJyAaiz9hBQBrrBHpoa6JxkPg7fPUJGDhjM
4yPK9otjwCMon9sCYNrdbif0gcSQ4MYZ9dSskAthJwna25W8zUPtPk+SWpC7HGtGdpU5n4F0zMHe
PMLubLxFCnp1xwWF9j9kz8DQP011GB7GIPgU+zi+rwTW7rYRNoxAFIu0ceIxaMVFc+LuAdsI3GmY
Rd2y3qnEdN8tQ0FcktGV/4e9M2mOHEfa9H/57mwjQRIkr7EptAW1pjLzQsuV+77z188TZTUzSnRK
suF5jl1dBSFAOOBwfxcH2SuSuIJnUNDHl1XIi1TMmr4B5j8AdszyBzdJ3a+GMZFYCY/MrSzbyymd
2q8msKJqEwjBU9sOnUuzLR7NtJHXy5y2l3pTjweLx94xWIDYBWduCi0T706GRnYtnTwAFJQ6fgG4
aEeG1T7odq8Bg0vGh9IiKMfFBYhnhd2nIAGAxVMoexnT8yFrpWO6zY2R6pqdG+Y2iKF0bmKNIK4h
h6AdlyebqYIplgCqWzZ9OISbOLK+0lQmIZlt/mCXUWwwCu17S0ngXjp4aIAhyvgzlNFKvWrvQitf
LiAtApekBf0UGh7ANd2UpzbAOc1tZ2ketKX+5zyPjtA5krvRjfp93lXNMeF5/EQjqryoKNhddaYT
HztPItfVYmifGxSDgzK9QeQovJhcKtIwTvOtoefBTZONy1U/kEwW/Kxfi+v8pnkTbZIscFooR3FE
gTb09pOmJQ8T5CZWr5cHLcYYDToAldqkbvkGUQbQYGngqQDPAfOm2d51C5yVt8RAJAyzAfgWCbGd
GVj27ZDZAAfbYOyBVC7JvEsnQ9+SIYM2B3Mmye20ZiNo1tzSBKPokhfuKUttEZ55THILKu+L05nl
PRcJAOzJBcnrcqvsrYkqkj5MlLnb3rnToThaG+nytgtCL9lB27otmpZanN6fLJE+BiBW72z4ZdcU
JAKHylmXH9O0BN1mIMDh1H381FVzd2gyZ+EQ0+J0b7r1sHd6qutQmuKneOgee5Clfhl73YkfQn7U
GgG5djYNwGVtqpv5DHFvSObyYoh7sORdVt4OVWUfU5HzgqdPdesOeXHnda71DYcOKp6UPKaHxIqX
zdC5NWyTEV3pPnBu6LrkZIC9SWXWi75rc/+tSGv0qoQZNZ8oTCVn/qmM/E7GA/C8driqKq7CjVfB
lUzLuTimS95wkFXeboELsGuE3W4yir/Iu43JfQP0D1AYmdDRrcV9WRnjjzovxtM8eBrVs+azJ3iM
bHQbJCq9pe9L5IyXPO9mipEkSY6X3ddwN0FulbcCL5nLJXWGO7Y6oFkeq/O0F0s0jvcDf4jiDZjC
Bgx7Mi7ejoKG0FIuP2Dx9zSV84ekDsn/vdQyn3jYS+umyEv5ApI2aGIoHUNRbluuTWNbx3BBt0Is
Xfcj73oqKpoY6cG4NoC+w+J4nf25qHuAxt3cWPUxicGm7UKrMdq93cfih5GnHk3aTgTDnQVjDIpt
IB4a5N+aXZ87Y3iYSmOsDpMNnm7r4YQJc6wtxuQgwNJQoxLmA9JqWXloAYk+lw03PJXKst5N01zc
0YkrDuUkwyuNNlh4GddYG2yjqZXzDsC3+7W3tNzb0Fvnfxf9yIaRJNPnD/3Sd6F92yyae0V1rL/n
yKS+APZHbrRc1NNWr7NHbW6jH47t3Q/V4nyfaQ7tRTQa26Zw7xo20gZzSjfbtfQ6HuJcmiNBEMw3
RrlU9MKN1nzSBNDgwxLQ7KiyxupvkJAvf5WFNd7rCG3Lw8CLbbzUAse+b2ANf46j0dQv+6RK7hMe
sDBiprHMNjJzIxd+QjmcrHGIFjCVUe3BS3OhmomIs+GbaSHWsR37oG33FgzOHjoHbQXOX56v2WSy
iKCOqOzIzkqrUxt1MCjrJO8fHTC1Eoc2Sx+eI69ttMuss8LoR6fB5thlGrsH8O3MEwUkixhCK0FL
i3VdTDH4Azz6izQgNTsagAu/zFxeB5mmCa/oDtC7jWR2DDCgj89wWERq9UAbnmIJRZ4FE9edhugH
jBNqfpn4aY0c6Ocj0W688cC7rz66Wm2fbJ4Kl1hf9t9JedMtDMxzl7nNdtaYgkrnbuDRnTaHlu7e
RbmM+rGooUqWcWJtG2HlW30w598eF8FjLrxGbIEVyGfXdqz7lKT6hy4X6wkiovuiI/2y97TYkZsR
o+5tUFjRTS9kflXRr/5R2lV3mJMCoK/szfFirmnV0nq3c1DpGbxM3YODF9ZUfjcupeZbZxjNn0Nb
50doQc5TOrYv1tBzmJr1lV1iw06Lrq2fuqmqwE1W02+qnvquBeDEeSXEl7KcvgGKLq9jiVCkltjd
ZZS6wx0cbuo8cUi2ywmtb1OkVoFSdJSEm1Fe6cHgXkDFzqmmkPXm7KItBLTyfp4ncYw0Wd7W4cQW
1qbZ2OWALHbSALYgyAxu4foZl7ljvGRTJL7WQPe+J7AiDqlWRk/TMMuT11jesfLopdRFIHcDlPKj
syTpk5MOyyW9mUfSbhFuQFSPF2AS+MTx4t5aEKnyTT/M7rUZm+6R3e889kWnP8uQlqRb9vKlLGau
2bgwMWTWqgxe1gCGIa5Ld8sRpZ9AzUAro0f7gnRU+hQ24OJ1McEDOpfCTWk+cyKJp64uoqs+pz+7
RdJBvxBp7dAzNIuUl44naMp0I4ANytOLtMvn1OuvdODAj1rW2wBbl4eg1n9OMwoHmy6m6GBQbb0q
9KXniWZ7tBdjY2+Xc4A4ABkMsVuACqEQV9N12+iGfo30cLFLXcc9trrEgTyzdV7cZi0PC4fXduLQ
/ZRCaztAZP+xhIIjg8Mx3LiDFA9xh8q3tCjVzI7pHGDXL/05tTkHXZqd6hIwgIRncqmH6DPwAiPZ
h8Mi6b9E0W1j1GJPYel7A5ODNDSBBpQB3N6G3UBzd7Zo60CWOxJe4kir2oaGSBKfsRH9Xizuw4wz
1D6q2vsQLbP71Oz7T1GWxb87OJLuFjhS89MbJnHbVXX5faoX83HkCNhopmc8DUU3/AanMP2uvdI5
QvgV5xbfg2X29XWlB9ONJggz8NcPoTDuEqe3n2Mv2HMr6KR/ZnaZBt73sIzCrSvq6jpmDvFFoTWV
f6Zo7zQb/ImpmbASxkU8JMnc3E3Z9GNOo2+DY1J0y4RXHJcsfZKWLA+D2dZ31C2H8VA1JBdBa9yE
7kLT16pkcO1NExD9GsPrw7kKu9EcWqwx9+exEYW7jQanpRs80QuYphHgg2WSgZhldJ2GyWc3imBP
AxHpPqVQ0bbAs+0ntsbMvW2l3saV8piGnBj1gHTVMizOTQ9+jKKfLQ5usVh70C/eXtcX+J9DbhrE
k5eGe8Gr/NZDY/muzpMLt2ub3Wzq4zd2vbZbyNAek3JI950H4iQa+W8hF4xHuyT9MPrO+jbRMzhK
syW/GmC1buAFV4+hlkaPtIrGJ5sa/WXcBhBIu4EMoU4TkDMWEvbwweGjlrQSjknmfdbbQEIv9azr
BtrdRkvD6BfVD+qxUa6lxpZLqKC5Aic3+onhbAaXGMMl9O2QFb2ASnBZGsTszcJi+JMGkvMGFI48
ADae00MbD+mmSONkq9Fn3bHLaFe18BLZLcGXris1flwXmX7Ty45yniVo3GtmJHn5oNDpLbBfDKjU
m1Sz5FGTS7KFutbdSBn38accD7IrfQmzneM29kVaQdhvPWHfml3X3BbGYAcoT8t23sXoyRtXqZNG
FvIX1RjCE0qtIaDiRP8Hbxpdm66WGuTGgQ5JcZTSWW4ykWB9beCwOxy6RZrxl0Snmh1xZk3xCB0L
VsLv3O2lhF4NummDiWud3MshFN2tbGv7ySlB5e2sCCo3X4lHjf7JGt3AvTecOTRvNMmleIxo7g7x
3suRFDmzM7x5uipR6NCecDu33Vs0O/ri2srNYNiZWibcfZNGefe9m4Wl+WDJsvCeVu447nGmtLof
s+UNKTCwWNPyz4tWB0kDMdkDzrulxplAKR2A9DrRN6/SjfR3pI1asKfpSx82S5cjHmPyqrfrJd/M
Z9a5NdT5TmrtcirEtGx1N5m2McXlR+oxy7A1gBZeZ00xn9C+d4+R2zbR5RzAJtt1BuiZyavCvVHn
ziHo7XQ3xLq363UreOyEOBYST2QylMk20puEVvlvaknNV0fO5jdbszOH4pmQ6a6AxfiLCsX8c6lG
46rTPfltMEz0E8YckZq7cuaxdSi0IbGuprJmz6FUI35WMdT0qvRgsoGMomUTdIA5g1TTL3J7nH/L
iOcS9E8UbKY5b8xNa8WjuwdEk5EkixqwIgbcIKo0t4x/lQvtp0v0ZoCnpNxvvwGzL6jYBNXRszr+
XbxrguyidOrzxe5NAL92whHedOE6vPkO0pEIS7izCMtww1s2iI42lP3BtzKtLXZZi06DOEzUekW8
GbIws1/iBvJvADoBVPdPkKARJTa6oHIeXtCzKKyGMi1YzsYnX0zIEm3M2uE4TZ7o9hZKMun3rsvb
/shbEvGAg+t2/YOFNISZADaE8jPj0eICet9EfQBGbu9EcXkxh1P24jSidXcdBLl25zjBeKLAPbb4
3BR5NT9EZtNtZRB+pa0wfClKWK27MQzAGZgeNaV5ZzgBbed9OVt5+MJRmaUvbctTTNetNjt609zk
u45HZHkcBwi5JNmaA2Rez8qQG1QzzbDbD27J4iRj1qRPIIrMLkFCIBi0u/85kxb+P0T7f866b2/T
N6AUF3/As8//+r/obNP6jyM9KYSrA5lHquF/o7Md8z+2bqDQaViWDkXiLIb7L1XD5v+yPfBvumcL
AwY1+PB/4dmG+x+D8u+/oO3/B4rGWZ71/8KyNYZ1LMcUrkJu6JYBvSDXC+/0YhwP5Hd4/Y0g9l/9
/n8JIa8JIG+Nzjq8Nsk0aJ00U6eFd4E300m3wvjQJE12WDf6+a++suA8l3Lzcy3cTxuq7dDO4NYF
1hozy/PKwNh5PXroiFSCuLD8KjA8Ggjxbd03azzgz4MDxX89eJSDgHX0yfbt1ns2bfcZlo6zctEh
ALwe200aGdeWsPw8ii4ms7weU2O3bsUVRculMXH+SUzLp6P5ZAcBZOKcY+z9wY0/CTf/Zy+qYu1j
KT0qI5rlz1WZvkTnR0Wjd8VXmtnOoXRNe5+VJJp50YpjXNOMdkqZrBDU5IM4xOXrReMFQsGeB60P
4STeBolNvil+vP/D3ogCR/FTySEftgEwG9+eRj/0PNRCdPRI1g2uBLCealol7dH0gVanOzCxfpFh
pbtucCV+HU3MtDYz4duz/FHVyzMtvF/rhlaCtzPohztBIdCC4ksu9nhb8WBfdzKoOu4o9YZzDHrM
75IKky1DQw/DTdboF5/3ihK8uuyz0OoS4eNYcjTG8D5CdW7dqiixW8EfyArEze7OLhS7KQitg5h6
b4VlwXniSvjaZib1jkT3bh4zgA8Clsddj67WGqFuxj9fYa+DyDbrYXCGJrpL5g5ALSLpgDyq5/eX
xjgfvH+5qlRBd2rNhQ0+KLwr7OSJgoS3O/v2gu9MBAwzrRgOo9Yav1DG4iGW2M3Wczu5n5N8euzc
hMqzVol/qanwx/7ObHwjpFUFeMQmeBdoXe0HmCg3EUAMAax6hWnZeRmVkCYB1uMFDQQfWtIjfApq
GUuw8tKUSkiHIlxwRqpc3649fQOp4zsUmRXavueJKzENF7ary8qt/Ji992yBqAPRHnzw/d9acuU+
7pfYQF5qoo4RS/pd1oJaRQKKcY3l33nySlTTqochR9Pad1JkTqns0oYcIvPp/d371uyVwPbqWJLx
B6VfeIK3j2eNt/Zkzp/fH/388f4WGkpgmyMVLtdrHV4r1bgrQxMFvr6wr+wmj3bv/4k3foCqCG8C
igVKNkG5G+19YIFt8cyVn1YVhDfHKGiq2pJ+L73owvTSatuK4iNh5bdmrly/5WzStwOE4teOuEUk
8qYO0xXS5OwZlRpcgEFH4CEpfeQBpb7R7H5+aYKqXnde20qsusig0UE2HN80gktXe5q6j/yD39gw
Z8bp65MaEeICE9TZ8WMLMdiAPtMnMWQRTaTe+CBe//Ei/sumVDXhpXaW3wQX5+eOuyBPa7RXddg9
Vh0UcNONY7mjqFV8ikuoYEv9e0lCE4y7vTzDExIwcyrjogsrT9ucpXeujDhquRBRiAQilN6Hbftd
t/WBjnn5gNHUpRtP3hah3O6yqWlSXE2x+LRu5ysHg+4MvOO1oPCR95m3eXoWl0H5boUP13kLKQfD
iKB4VYtF+HGf/BjG8QZF9Pt1E1dOBVonWRRqtecjpPFiyuluWYqfq4ZW9eczHM+KeSk9v9dRKxEI
JAUOZbp1gyu5OBUdK0omBg9t51pej0b+wf10HuAvO/K/tOd7BApoXDq+g5/kya6ydh/qxrLh+4p9
hxHhNzeqIGNqqOG8/1PeiDNVj97sPJooaeX4ELPnmzrI0itv6WxaCZO9e/9PvHG8nWsNr0PZtSjG
4knt+SUbH6xadusM2bpX0bnw8Hpso2jtFI0Uz5eGlzxR/wNaH1CzXTdz5UbPRUASbXJrgQC5qkX5
tRLRB1/6rXVXYtakCmZlIRKfDQVHxPOoRkJvQOTK7Yft+7P/x3n5b7tJiVxahj1NCBNFlTRzvqSA
oGBfCNyT47h96gq7vKd2jj5Y3gfuPjKq5SKNA20/lsCNAGgZd/nc1bsctaw99Kvix/vTems7KEFv
6yYanJVu+xPGnWCbUxTyq5dVY6si9tAcZGObCTmAlx5dvQi3Faqb66Jela8vTCzzgPiQBKQNOr6l
nhyiwfsgQXpjVVQdHFr2KZrmuuGPDmUuO8nkIS6bZL9uXZSEfTGgHI76YPDcRH6ugsH2ggxusO4Y
N5UANwej0kQQC7+n+LJP5xB4YAmJcd3clRAvogntKQMVeMDT3WUeNc9wLfp1l9tZ9eb1+ZGEPepL
NoPTYXk4C9GfHRVWbkYlxCGaUcBOqE1M1XSdIAYHT/b4/pr81Y2VS/msofF63sMAiw25UOkncESu
G3cMv1u9Ez3KwGq2SZ+gKWtIr3uwsoCWcxk7jxTqf3hhkZ95OwDP5OS+RDVkz5VfSYlqN0VOz8zt
zBe6qGh4UVIERmnJdd9JKA93NDM9D3243AenCcpPfF8kRMT3F/ON0BPKbW7gTAnuXGZ+WDjJYaSJ
tbF0+JHrRleSe6hskQYPMfNjmPe3LnDwMrTaddffP5ntqwIzEgstLq9W5ueF9eg58gKS127dvJWg
1mRlw0pgaBLhGxrX6A6t8Hpi7woloJGmAA0ijcxHz//7Aqa7pQO4btJKOOdLnrcdPim+punfi0YA
jujmcOWKKPGM6j3mCSCh/Vwz4GUjprIZEzjf66auRDTuFWlmmm7ggyoKdqjG11soZ/PKuSvh6fR0
5ow4Xnx6vd5xyqBhhagwfHAcnffyXxINQ43OSOoC3VvXDyz9F+Y63X7MyuKhdqzyaAKs37bxsqyr
PRlKtI7QqK3JcVx/7ovwuhRhvgf81q4cXYlWtLq0LLPz1C/Qht5oQfekJ+0Hq3Te339bJeUS7kPd
doqWAgXwP+dSeFZ0AEs/rDsK/kkCXx0FEcpa6QJS3tdg+V7kYjjooaF/sCxvfWAlZCE8GTKp+sBH
DDSBszZn/a2N1g4Svcj15Bu4au45jYvWuDNzRvxTYn31a3R7GXszmPk1yOSMGwj90HPnSnQf5MZv
fQsllr25DioLIWO/wzBjV1k1+oqasS7bMpRQhvuajsChUh9Of72xu2jeDp09fbCN3upC/fPPX69N
ZLWJWWoUXeq438cOYprLYqQXeasHhzxqu6saRAoJPTICZeNZv7oSPPu660xXQr0JAmQHLAPZii7e
uNCzTK85rToBdSWy07rWa2SJUz8EdAsB+NcUtC/rhlbCOteiOhyNdgFvUWP+GYtt36O6s25wJa6j
RZssI28T3zUgG9tFWGxH8UHgvbFPdeUWFnw6MZpBcBK69RPs4rAta3vlg0ZXonpyMOOeIPv5zji0
sAHCk5zyNZ7cRLCuXMUc+MWkl0lC7zsCO09z3/7SQe1YF8C6EsCYK7QIdcqYzCe6qODzLU55se57
KuFbAYXC+MCKfd1BqBm1LihrGyNeY8t9Xhj1Kl6GLENal3raVKFG2nmP/QQqaM3cEc/8811gNEka
hYs++VVqf+pkluJsjZnSusGVAK0i+E6BFk7+gj7YXswjnkXAGXbrRldiNKrYHIthGH7mJNbPCQHy
s6yD+2nd6EqQehrKnjXKOn4WNb+wd/S9+aNz6xyL/32vo2j455oLRFcGvRo6P0Lc6i5oxn4DbyR7
xhujfVo3eyVSPQwOXMupOx+xjuQe5SG5jfLcWnU6Gp4Sqs1UClyxnNaPeCkem7wCyT1m7gdH2HmF
/7Y8SqRGQNg1R69b34kK65tEzWWXjEkF1izoL6AMo5f0/iKdN8rf/pASt3KM7aBrygZPEB3hkqpx
vjlABD9N7hw+dFYN+reEhPnBNXxe+r/9NSWMvbPqYD237knUNho42laL1z00wGf+uaHMRMolQh/B
1/s5Rr3CxZnHHsQHy/TGxP9xZ3yVPiTp6CZhbrintKxvSuPRqJNVDzvDVSIYySGwBrXlnpak77ft
OF0s1rgO6WGoOLC4cL1hiSC1paYF5j91ciQ54Iy9v3feWhQlhlG+zezKNLWThqxT2bZ4462DJBmu
EruF6aFWqAvtlDjlUSzaHdKDqy5BiBF/bpQYJSRMdZm1RE6nxL0Qe4yVC6JEreYKZ8TOmKH7Agku
EBhD3u/XLbYSqDoCM1EZ6dopQv5tG0UOejU5phzrRlcCMxNmLJvU1k4glXOg3uCY435aVWAA1vjn
itu9h/lD22snpEdhsZQIbliJXPc5VYjXMHgxAomWdiq18VlDWiFMww/aDW/sbxXhhe5ZMMxkqqfa
Lfc4Slyilvpl1Xo7ys0q+xb3IpdZt1hvGt2nFv/QdSMrQTkYvWcP7qydMBW4GWClV8iHrRtaCcrB
tZt5CYgc0Vn3QyN3rtOtzMFUbJeh90DEsRQ5TWF9O/UTUpny97ppK1EZYsc7l16n0Rp0w21qY525
aOZu3eBKWOIdOOewe9h+Fqq1yzjdWaJ/Xje2GpTTjIFuy/4DU/fQ57CWwsH5yFr4jc2torqkbYYp
THp2YI1Ck60f43mNUbRjGiqkSwZNk4rE807Q4gT6mDw2egu15lWrooK00txEcz4e2SklJte2tqOo
vS52VIhWmza4oVp6cOqcYt8AVQHWs+qdbqgALa4wgVgts46GAtL3IxJdH6SKb31IJSrHdAx7uNTa
aU5Ke3O+hqESp+tCXiqXJbpgnNut40FnWH7juIRMyNJXK5dbCcw6tEavROPCX3CHRkzGfDZwJvsg
MM/n3V9STakEJpJTBZKVUD3SpfyEjE2GCsry4Fl4m67bh0p0tk3XetWU8weqGH0RgRl6JEmwVo2u
ArNsLDgMA7EUP46icJNg31RQ5Vk5uPImtePRWIbYqTAH6jFmC7FCmrNx3a1pKwltinU2JocLM7f7
bI9WsHt51kj84LO+8TBSsVkZQgLjkoOixFS0/2p7mdjCLO+PIk1tbBAdXf9gc76xf1SUVlWiVWfx
/vEdM8VFPaGUu+8gcz5JKYmx97/yW39Eid0AH85ZH+bKb1sXIdLFwQE3Tr4X8WJ/kJKeP+lfwkCF
a+VVCsUQxgNdBqtFZtaU7m6BrX5KqsV4qJtM29V4PxwmaLzxyu2lxHXszgN0Le18J5pP9PKQkdOa
H++v2Hll/vZ7lLCO0XaBEFgXvhCmOPa1TA8dog3rHmO2EtNOYmsmJt88O8LJu7aa5bJO5nV9NpwZ
/kyDK6pLvLWRVCsy+MgVLoYPi5Esq1oZ8In+HF0g064F3jJQ7UierGH8MvZ2/sE2fWPRVYRVCLg8
N0XSgvlL7+okvMOLax02niPtz3mPRQfDMm9a39ZrPJbwYdSTZRWQ01BBVF0jRgs1h9bXw/5HoIs7
I8tWDq1Ebt9TyEAqqPVR3ghvLFHXOwBm/Qd1kjfOBcv8c1HKdvDsSHMH2N0DYmJtzgMEpTkMXYeO
ztGqULKUMEVwJUOhhEp25SJ2LQvr2mj7h3VjK2FqGJpAYqOefd1wrlDy+NLL/ue6oZUYRe2zsbFB
c09Ti01A2xs3skUdbdXgKhYKqZlIGkMc0WafUT8r0gc4Puu2jAqF6sCvDsMYjMBP+rt0Cb46HV7G
6+atXLpT3TthMmneqak79PxEe2+7a4sxqh9YFy993Fc5/j8xG2WG0LuLvcxcOfVzDLwqrZEsJG3X
FJ2/SPcGydAb+NdP61ZFCdIiHMRUmFrpOyVni4X1skmpc92hqKKg6gGF/rr2Gj+yvS+hZYbbkkLe
ukeOqcQm5l6kaHIpgFjVdzHF0iT6KDTfyKBUFFTJ10wN1CJ9fZS/qsIIUTSUX/qulcfSWVswNZUo
tb3Jhr2t8VccWh9JJw9of47rrmkV2FQY0OCbLkh8WQzdEXOJ7ZDjfrBq06jIpiQb0EfzKnpwjjQv
Yg1RxjxCGGTd6Eqg5q0ZJWfyuS8iB/ojzW5E6FdStQwV2oSJOMaTZRfTofeetBADb7Sj170zhRKn
lW27SEHpsY8i5MViBz+QShjXnQEqugl+ToY2ghv7oojuYd7/tudyXafZEMpdKlKDrpgzxH6Lbe2t
F3cFBqemtvJ7KoHq5XGu6RarIhPtQc/Hn5gODytXRblE8W3BNzsuY7+skedvewzd2yy2Vu5zJUJb
s4JGZOoRvnb6C/58n/qs/chA7nzA/iVLV7FNaJM40M/r0E9n0OtjGB+tOgjXHbwqmElvYb2jiUIe
rcXB1p0QzZel92lVfP5jdPbqNgK8J5LCZuY6gk+IuuXDJplkunLqSrKb4fLdDu4QnLwece3Gc1E8
TOeV9RQVzeTkWjlreUvdLfG+Cre/qo38bt2yKDephs9aVmLRdrJieVGbzZODUvG6ba7CloYBeY6q
jd0TQl76Ppm6cFfifbhyyZUAtaw4T425dCiPeS/U4HbVIJ/XLYoSn1WPnDTqVM4pzVHWzcJZw71h
7Yor4QlowLPKSQtOZaG1R6xAL7Q5W9mHVQFJlVWA3mpTebKcyf06JbP8PUmqzOu+qApKKtHJqcYo
sU5zheNDg0favk+936tWXVdu0ACxYm3sJvNEU/bZmatrjAbWZei6Ep5igfUnRylOYeNVmxLbBrky
QVcxSX2rJxoosPGkZVaxH85Y2D7KD+uWRInOZUkDvXTDER1E91qzzheRua6apyKSEIAtrCE0xhNK
qp7fLKZeH7Kwc9bB/gwVkjTXrot6vNWdsP9K0UT27mOYYiv3oRKgkLR0hObN7mQiGLQxzeWXN+sr
t6ESn3UadICPRXfC+RLDbzw1nNRddyTqKiKpTgZz0E2jO41Y/iy99oDc0MOavYLy4p/PLRscDJ4p
U3eqXDPaGIuJ00WkPa0bXInNyHRx6/Oy7hQW6Dfl3mcvwuFg3dhKcMbt0E3QEdsTEp75VsjsAI97
XaqFIs+fq+IZZr+k+PScOtN6Tvv0zhnyVYeK7inBmY7YGuRl0J5spEehynRBiFep1+/WLYuS3iZx
L4EMuufho585Fkxbia/kqstT98Sfy7IA/xwHTENOtRlNWxs3YDyQ2sd1M1ei08D3MqGgWJ7ObrBb
t4/srWjCtSGkxKdltwvxn5SnwBs2c5/tDEtflTnrKtQocaOusY24BCwhdlX/TfC6XbUkKsyo9/Lc
7jpGbuUUHvJwqnahY64cXAlOVKisukum4jQhOHqTp6NItn2aRfl+3eSVAEWJM+qHRRQnIeeg3uEM
284X8L2XdcgdXbWjXtwWe8DaLE5dG10PfXsqXP0DRu85GP/7waKreCPaFe2At3FxysykPWsYBwg3
oUxRrtvrKuhITOHZpLvOT0NFP3JrNlPx29Adc92hrgpPGUsfwIIZy5OdDeUnrQrkZkCyeVUOoLtK
oJo5Oo8o6eUnL2+fUrv+2Vv1y7o9o0TpUmdONVdJf6rnr0Wr/7AsZ92xq4KOltYOtCxl5A5xantZ
8GPT191EKuSIVllvNWPcnwYdKcDC0rdJiF/CqhVRQUeJdJA4LoLuhPxj8YOayPLMQ2Dd/azCjtwQ
nrzQ2eaxC8E/NGfcbO1V9SH8c/68K/AsC2M3sIpTNdfePm+z6Uhd/iMyzRsB6pz/+at3eZ2Fg4ck
bHcqluzKXtDgjrxx5cmogo9mXevGTBjVSV8CG0/r9F4LvZ/vf8/zz//LyaLKSmkjWryUzRjbNt2r
oDPNH+fnF3K9Y7kuidYdJUArc3HTGMvjk9HIKsYwfCwXP8Yd+SMlmrdWXwnTIIea2uLMeHJDza42
FXtoP2uW+cEavTG8ikWaTXDUYzhWp0WGfjZUxW7CGnNdDqOikco+mnG0XNoT3qa3YtL8OEhWARt1
FYrk5nbeJ0tO7jUkT97QXNh2s+7MVaFIdlYudBdT7rhEc7Y8HJ9yqX1/f0u+tdxKpEaYsdQ4UtUn
TL3Bliwm/i31unaOrqpFLX24RJoZ1qe0Nqd7NxALEuVV+EHqdc5V/hJNKh7JsZcOsQ+tOnWF7pX4
aAzuV5z0pmiTd06/tZs+wwVKZitTDlU+ammnOojrvD5pk2Fhf0Wzao9L0NTs3v8Ub8jp6CpMqUkG
F3HftjlVmKM53xaj1odbtwuKz/Su3f45x/3XTeHMhk5xgQAeejIIm+jVp1F3RHNloZicb2NDa6sr
qtxJsaE418/YGmHRbo6GiQu5l8BtdNNBewrqNMxOuB0/IYbtjdgvz05+HWud2V8MRTTjxhFi63X2
mC3XXWdSOTl64ZRzNYnqFDnVBaDuz83Ufnp/7d7g9OkqRgpd6MGMtKo+4bexyKsJQ173i63FPH/c
smvOQmJz+1yiqz1eVn1RZ4cmaJGRG0ss8t6fwxunu6pxlbjFGDTuUp+iFGbPvgm9aNl1C25sPAw0
dx2iBsrrn7efXpYGuv5mfXIXa+cZBdbsEqW893/DG8eBCqmqNUzC3FTUp/l/cXYlS27jUPKLGAGC
2HilpNpcosu7uy8Mu7vNBeC+gfz6SfXMwUaXrBhc7QgUBOLhbfkyIR33PjSQBi5mMIP7re48NlSE
IPbTU5/OVdF/bCATB8WkWfvFjy7jlZDrbsAsNqbRlkGcD7sWmAL38xwudmpVmGeb5rBPe7QzkyhT
T0YGfuEpp79+0X0Jtp1OGw7dZJhUiReTYCDbjw6QuPRTRPAZLPS2R60Emjs0548yaG8c+bUr71p0
BjnZbMn6FETq/EBQ4HmUpQTBW22zGzfy31bOK8+8C5WixjBwhRM8u3Vcf9PN+GOps+YBjyXmZ/fc
/gH20uwNBMJbiN6QLRl1PT/MMRnvwn4u3tXRUhwn06GHaCs5PkJDQj0VGE4HsTv+68ZBXLEbF3El
5FRrEkmdLlH5bo8ummMLsNReZuNCrmoZB9UqYTbSmn+KfHvsej/WHOIirqJoqfdiMxAFh8zCLPQb
0A787bdrx9hlAPZgPrZ9Ci3B/hl3I36Yx3q6cS2uHfjl33/KAcQetiik4bEdq/VM5EvGA7/038Vb
aQuxx3aO+zTuw49yLsTbQFabX+7v4qww2mgBWs1RLoogU55tqoEktf7od+JO6J/NBeaFNSpGcdPq
gyoU1N4U7vnvV7/4l9fs0LH1gttpCPJ8SMk8h4/Q5VjO1UaaJ+i9maeaRe1nhBGzF0SeuNirJu6g
9dHBD0Hy8MdgIB1SZtbe//6XXLk7LvhqzLWNRkxQpTob7tBd/A7CB7+n3GWhgiqLWiB31ae7Ho8K
ihghRCp+v+srb62LvMpzEC21fEBiZILs0M41hBqCFjheQIX9nJzLQ9VLFcoBQkspCwNImdr7Ydj9
0qPIsdcIOtldTHDmpVz4Z42CzDsrusnzi0a/vgaMt0WhDW4+yHqDQ1ui8r20nrVMF38FCYXSrgEe
snIJ2juzgvNY5ur777/qtbvo2CzKpKwssrpFui7/Zvl60XWsy5Pf4o7Jrm2ebRBGgesfAnsEGwjk
WxfumQ+5yCtM9QQQc5pbiJeUb3aMtmPuE+m619Zd5NVOIMu+jmgItHvxtYONQk7Q74GnlwfuJ9eR
IZKLtV1MKvpgehrb+ID2+uB3z13UVd5ldsUAX5uqiB3B8/1FN+ZGjnPlqrigq71o0TWCzm0qABc7
lib/q91jz46ai7rq16nPoDyMN5GA/RSSgX+OO/XMKlzYVQQy/GAt8XS10wg9aha8qKxd/VoZ1Ime
x2HN4joiTbrMsj1twF8dy1J5fk7HPHNI+3RcX4qkwfQdKuZvml7eeM+vfU7HOGteQfrYbl0aF0V0
v855lFDVyScv+3FRVxCiBXudRQMm1PARZR48Nn3n55xd0NXW6zWq8rVJg+5oGOOYsI+yG1HGlVNx
MVesVWqEDjQelaX5yxTjY7mBJ8fvTJym1FgM4N2JUVqsoi0BEc9hyD1DdBduVZTLDsVGPOPzKD9D
wXcfs69+m74c1E+vlQYCEsKgC66JoHHSHyQTsed5OF4zg5RX05WlSZXCmt2UQSma3QiErkQroWOV
aqKa5o3AHcljRCqymu2PYa76ZJ0gsOZ3NI5xxlaiOjJIAyDaZE6Bqt5avvZ+vtMliUIdPV7jmJm0
QcUsYNnjnK1fvPbtIq6GYm82aE21qVT6KdrYXSb7v3+/9JVjd9FWw5Rj2BEaE2mHHPlxYk1/qIY5
fmRy99y84z2rlsy2XzMELOtITyFX7FxB7Nfvk7qoq3YbSI06cZsOar5j9QA11tqUfi+ui7sKtyBE
eJ53aZND8E4cG+hD/v7YL8b4Sm7kEkHNA5T/AmjHpoABkcQ044dJl36vrYu6mhvBF0zMdGnQb3Oi
evl2DAM/9+YirsoJom/hgBcRlaevYCY6l8PgF60QxzhHTaXkm+lSZebP86beQ+z5u99pO54zWlQ0
tUN7aRFN0JiOO1S6+Y0TUa99SRq7aKuog/R63dVd2oekO4ioiN7LkEBjUkzxUfFsBUM9CaAC3d9q
Y/wbL//n8uBPXrby0wvPl70uR6na1PTT9nUbV8z2FnVWneZYlm/qEvojagmHpAum3UDZNdbv450g
fG1l96UalH0vmmk+oMAyv9VhVt9rU20fSc2mY17K9xHkuA6t7iAMHcf6ecI8e6J1Nx+HsVP3ZTdA
3gTCvnfVlv3ZjnVwTzYL6UaPT4Xf5rwWis85C0jTpRGZ6gSDQnMyNFD99lvdcehxV+ZDKXARphEZ
H9nlnlSDF6MNtn55Yn/6LEsMjDMBs3sq8hyEn9CM2rjWR7+dXx6SnxY3VZPTTOom3bYQAou0SrJY
eoHisXPHr7ftAtGK0po0rMEnGXD1EkflP34bd/y6rMIVQ468TvOw/yp4/LDRzosCGft2noyFZDzc
pq1OuRDvTBz/FWahz0QslnaeDNUPtVYKRiOr/K88qL9TaFV6nYiLANsw7xlnM067Cvl0p+XJovTg
k9vQ2MWAlXIKwbMgc1BN0faRktY8Qyx1vGE+V966/9BNyWCB/khbpxUNzT1E4M3DDrBAB2Wig5Ys
OAas4dDH5l7Mffg5jr0GbaOLBV2adFjoUpzmGYNyvA7xFvl9Csdk50LWHemaBq8NvY8kZmSCrvWC
hWLzjslumxRTViMVXMryU8DW8dgXu5duFxZ3THbLuoYOeAZSRiClulSkSEruNd2DxR2b3Xc0SAgt
dNqjCp9kmhrwc8t3fmfuGK1gkDM1UDYG51L/tbSMJvHUeFUlsHPHbMF6HETAU7dpUS0Z0vrnnXX2
xmW5uKBX3K4LChsB1qC0yBsgB7ONHck4lwdME/SHfhD0kUG/8U2bN17hEI1dnFgJySnIioc1YPnl
h6J+ZIL4BORY2XGxGu1uwDenOt1WaLdHkAWGsk79/vdf92KZrx2SY7HQJWi2WlLA/bb4rojjI6/U
PYnNH+F+CxXwb4782t9wrLYpeRlNO8MPmBSxp1WUfze8KV8Cg8HLYCnCj/uaizd5qCaW6IXo5wgs
D3NSz1H/wjKJnXThWm6HMCvsX8sYmlu44atbc2we1AnhTADBS8twH/tk6eCoTZ51z2UDzpFDHdUt
uRsYLR865Cn3hRyiZwZNxa/NVkZPstfbQ7Ca4txKKY5AxfWH33+Wy99/7cic5yKmeVkvfVCnu9z4
0RCDYSPIIPst7jwXE9kFqxhc/BzF8R1fqTlsMYCqfqs77wVoPkUwtWMLIrWlwBzT2hwz8LZ5ru48
GP1ARTQ3HcoOIaa8pz2fEzt65R3/q9/7c9AGqd9oArIeqS9ZZSKgHgGCVS/yMCzuZAFNVsybkKRO
o309tIb8yGjgpQCCtZ0nIowrFAVqVAXMKHFVGlZBKp3dyJguZvrKXXTRaWTphkC0DXovOfQ394La
Q7NF6o01tVdXDft3XgjTgHuPtUKn9aTUcZjqp2Urb12Za/t3bBxcXFAbtEuNyT21PipQhx50H0Yw
5l76RZ8uUq0sI0T3bVWnveDjJ7OWL1EwNZ+9DMqFpWlQNtUETMUpGrQhoG/x53wC/sVvccdaV4AD
bNOs2PllckK2z0b9n4b4/09gEx/VMdXCsmVQWR2cUQUXSUWqLJFq/P77fV9x7i4czNSoPkAeHj5l
b0+ZGd6osXloI3UqMaVFReEX/LiQr60bYk4ynL3Os69xHj/HzeSFVaWxi/OCpjBdoT11WXv5h5Hi
IY/5x9+fzhWv7qK8lgXNUg4MHEpKPYrKRdQ1jwSQmftGz/GXnCn94fd/6EJn9Mrb4BJnNaAthgZ2
bNI45xBuMQKiHBAKb+6nnayPzdZbQOZtOyQqIxo9/nHxgkHj9FyrJrhQq8DpNSH9Whr9p+68mAGx
tON8bTODHlGjMsxkfadrjG82A/v2+wO7bO+1A3N8b7zRvm13rL0H27sqmqKkW1sv6QFs3DHmPtxt
CekynaJR9ibLeXVUpZju/HbumDOqlO2CVg2ihrkmBz1P39Dx86wMuBgwBWK0oR5UlZYFBbRPgP0o
KrsbDuzKmbvYrTmsCt3muUaPb/trDYfpsK/ad+eO6wVglwbhhIeomujdMgXfp3LxGmmF3IkTnPOi
6Fdh8T1jDDGBtKn9Oubcp+qMtR2Xuyzt2pl+02luSXSXZYIfQOBZ3ntdFld1MIghWCIrVB62cQg+
gKX+qQ2X/cajc+17OvbZ2XDbarbqlG178dDGyjyiqnurQXnFs7gILro3Kx3DRqdmsg075J0mdyKM
qs9tD/qpWYrt2c6ROf3+oK4EJ8wxWRO3RY8Ys0oLwsoTF+DwBZ9oftp061nnZI7hRlLm+yJnnUY9
SBSteY8BBr/XzEVxdbyZR2WXEsX07qMd9Pdtbh9+fzBXPrKL4TJVvdJ+HXQ6WlmclrGdDxgTyW8c
+7XVHatdm7KFbg7u52pnkZQsfjIEYHu/rTtmC+3TGPoVyK8oa9/EkhSwLO7FcENjF8JFUC6kHRSF
Ul6iDR2TKiEzXLzfzi/H9VPVGiJy7dJbZOrocvNnRU2ckDa4hbO6EpX8h0Qr1D1Cbq5BFRwmwcK/
TNl4JEP9qYqr1fMXOP51K5hBwZrpdMfo1VCClF2Xf/gdjmOqmNigU9/FsKOq+QRi3OawGHJrNuTa
hXSMlHNAxON8QgbUV10CLLBNsmzyrJu6SK6sHmVBF6rTbJvrQ0+Gj6ORL17H4gK5traoVAVWinTe
ivaAwk18mPjkmdm6WC6AgBuxVXjra0aiD2uMjhj0fm6J4/6LVnglHHPRXDFvmgLVihoggG4523Uj
7+XEwL+45M3dNAVzAkBvfCibEjz2PA8OtKnKj6KR5XO9B14IJ8y/O744NCyw4wxweR2yI+RZP22U
+V1aF/a1sJbSUeH8xL58Hfu7epV+b7+L+VpDFJxrEBGmle0fzVp91Ga9NXR7Ja1wIV+DVeO00KEC
+Xw91G/6TspPedQUx7ZpQExKqgJcUCIaeSKbgn6385z5ZfLUMXIVBZaOla3BlM6Arh5B9AwhzR9+
puIYec8i0JLFEV4QQeU96h3sfmqX2e/pcxFhdR8biNRYnQYBfViGrEmW2DfMdSFhYgImhM0EMbRe
oo+atuxIx2W5ES5eiYJcUJjIB865KJAK9zZ+EMWWv8QAoP8YDXzGwevwQ8crKzZaMrcLfsFgxqSZ
DSp8jfU8e8eCIbLNBjYgOep48U+dqXQF8aLnxh2nvKzogZfDqNFKRnvTdveVFl7k4BTMJ786/KVV
uxjKuU6HPOhOVNC7UDLPIMuFiK3L3tGyRgg3qIt4N81f+mb3Cw9dBUE5L2Zdc5jSygew2oApovrW
z4A6+F0Wx1JbtpUDq1BAoZjUPIxijtukojL3vC8uQoyLLRxr1tVpKdgHUq4GpZPYi8GZIjf89aNK
BEFlXyKDybtQHxgNmoTn/a2m8hVbdSm5KqPmfr4E5hSz84/FPu0Pga7pgWsa3HmdvgsSiybKq81M
JiWs6JMJWkMkvCWFcW37jqXmFCBfdAI1avyDaZKR6+HUa9u8K4tuuYHNvZJCumixgmQGMPwBpX6y
dye16/UwN+GMWBoXaJXy65z34Y2/dSVwdNFjfFshZh0B7B7nRL7dClU/qpJ55o4ufmwAK60xNeoy
i+nu2+qbGOzJ7xs7jnbZdVCIlVcgYeLzaWEhvw/67JPf4o75RsPKoaaCrDqbZHsQNFdHG1qfaX2q
XAQZRgnWvrZ4GzJK6wORU3MMovmrz86VixVr6s3EKtur1DLxV91tK1i7Yi9hM+zcyXpJP026FhOq
bBgkfzAsm56YabyqbCp2/OsAeDRroOeedmO2JrxHmzpop49+x+JYLUBUaqWSVOmspvjRQuTguJHC
er03ymXtqswg5cCBM6bcvu/pWp2gXeXXD1UuWEsOZB8UQdoI9qX8qRBD/TIW8ei5dTffhWZVNxJ0
ztax/VtR+6ZVt/QRLh/uv7mRctFa89oKUkUV7nlP9wm91hit8D2ENhvEpceHpg3FjaD733bKa3/K
sddytzsJBCBWmzEmEWWeJVoS9bCM0/zIB7CcT7n9J+risT4wE7CkJnJMMGQ+PtTQB3oeJBV3EJOi
99lQqUPISfESiZkdt5nM72JQSIGXIgsfwOMv7tqJVHfZjMTowEdwkR/ptq+nPMuiuzXuzKmJl4wk
ZT+xBzmvmNqeQKN9Yvv2qQia+m6obMvuQtt29oD+edYns11BC5ibjn7UJYU+rJ2CejkC4hmcabaD
1A+KCidCLsNTJdj+7uupguzxWuxSJarg5rEUXdhAPKkX2Vc2h/UHCO+gzxSiGv5Z0XF7wYQwfZQK
kQ4hsnsB52vj5T+Ui24rdtFutYavBXtDSul+bIbmRox2Mc5XvqoLbltB9CKCcEAXainHO4GpPYjN
GXniwZI/er0LLsKNRuNgdYk7StWOkY+efGm76RaA6HXXihmJX+OoQLJK4ksh8JYyPuw2ak96rTuf
KTWqXIKzugejRY9cM61Bh5t8Iox6zapgZTdhUDtIUzYUfEe9RQ91u0FLDLfTKx1RLpINGuOqhQoq
KmzL2BwUGCBPqxpbr7BAuVC2fFiqLuo64ORo2xyimb8dMXXvlaUpl9uMB1JWKIIj9gvyBxE3xQEF
F7+QHljTX29LSA1qp3ULhoBtvIuq5RkIHj+UtXKhbGQBaJ0DnJxu+QZpz4Dkn+IlZzec67/Z3iuG
6mLXgNzm6BCjPFiyXL6JEBj/gzpedLQA4yX7lpHPuh63w9SR9j7CY3jXrCQqDn24iccwnlC0Coph
u4XXuOJ3XLybCLNoYZjwTesggFI4VRsFfylahMd+ujSZaQ+RMr8b8R+OtKheBVKAKlVF9tzy4kVZ
Enqu7cQscWRWehEuSNd818kCAc+kahvuZyjSMfIGtRiCJKnCrMtoEwzVMeB+rFdzULkcaUVnZ55L
WYJsJyKgdM/hnGrmF7K4JGllsa6TkXhA2rgND1kj4ejseisfunqZncRCQtMpNkOPLgPbxg9lZfn9
BrjPCWjhUSUDCm7PG/STzrWtIRNQG/PSqGFMMC+cDYeOm/mtHdbohn+64gKl8yisrFb5Pl/yp1j9
ORagEM27JkAZ04433MgVa3Hp1Bb0yYK44CV4MurtQDAnC7hH3mBsRvEFJMtt5wdgUy6ALbdhZnce
oygr9ucFPy0pTXTjV1xxtQ6AzSsWcHFqsmvFAPlJ2LJYUW5aKwRXevYqCCkXocZndPXjGfhtiPqI
U9zz7SR18On3O3+d3Ioql0et2sVqAZus0nAM1wNCRNB7FMsCgiNo2QDVbcaHIe5NleySbQm0FIdz
oMEw+Ps/f+3wnSIghTxBPXclnhJOv1W5vsfDdSOyv7a0k5400aYmIZCIGza/kxsECCGw56VjjFNz
LN30PcLJHt+kGS0I0Kbpk21vFrz/LZu/4hT/A19bl23LAkQi7UYMhBP7THwYLSa2kkrtzZ6sDW//
MlKP2SFbUfI9llGVdQe9k+kh7HZ2z6cs+JwvGnYymOxIs4g+bQB8AZs/qQRidv33IaPEryrhAuJW
2tEhmLcqFcv8UVUNeGetYX4xnwuDq/OIF4hm0OcvD6XFqBrn9FY98coVcWFwcovZWiEjSueVbidL
6QJmv/yGZV1b3AnhVTh0umcY1eR1/feGRk6GsSM//+5i3xCm2FmBgS5lQRcmQuVvJ0LeeZmki26b
VwYoV4sYaKvqxwyvGqrP+Yvf2o65cxoPe2VNmWayyw8I3w6yX1fPm+IYvASXvc3nuEyXfPw20mpJ
ojxa/GIeF9/GTVARoeoSk5Ft9cwy+n0c9HLDVV+7Ko6rBq/aKsFaU6agfLxTU2tAAuN55C68Te5Q
x+q2PQd7WCSTmG0qCXa/iqGLbouA3NqLSBR4p+aD2dpPbA48l3bqhR0Q3pMpwyIF+RmYDqe+ekZZ
1YsfgyoX3abGtQ+kQY2kiJvoZbJ8+m601H4O28W3AcXFR5g+0MdcfMhV/dLG/XsvA3LBbVo3tBHM
YmnTdIc4atVxjJTnmTvWqTDMj3q1CM5xVXcHW993dpz8jNOFtkUdpxUoQ4PzglHzQxhkZcK6bvN7
D10oWyGJtgjAsHMzhc8cL+7Hal4mv0jCRbGB7DXK+GILFDr1qeiO8ehFokSVC2LTewRXXAxFylR/
37frw8bW7143xQWxsbqP8oWuBYisN3lkYtowYq6sX9DscpG1db/XJMTG9Y4EhoVIpIaSeXGF4Vgc
18n2AQVNg885Fyt5XllFDoqKzC/mdGFs1YDx+2qpgvNQl9k9lGC34wzwjd+xX574n2BsuVRygmxN
dtZ59xI085ulF5633AWxFTvGFUHoAxvSDeIggzGVoBv8LrnLRGbnnQpMFxdpIOgDD9v8obNxcaMc
e8XBuVqQqssRFZZdmcptN6eKlOrAm+0Wjee11R33GUc1ZOVWrD6ub7f425T98PqWLnQNMrtlMYQI
PaPcPggxn/vy1sDvtbTLha51i6xDEQZwnXpk7zhoshNN4/zYt1q9WRfxI9dNc+6zYkmDeV4O89L7
NVaVi2ubEBUVgLkUqW3FDp7IfTnltqmOfofm2O4mmtBuo8hTjkMbi00nes79Xh0XrBaE+Mo9U6BC
IWV3iIL9yUYk99z45Xb9ZLmiyc2aByxP1VAeOzYfmJ9QOVUuXi2eV4kqU4ilM1ElVbP/ERW9X+/T
xauRHnyigcbaehDPcdn/aBvQSfh9SyfLnVdRaJCD5ynt8zJpiK0eVkTwfmESdcy2WuvAajZg9Wld
kjAWpyabN7+tu4g0rYXJ6dzkaV2NJCmqQBzmCTqlXgfjQtKgOg1RS4uD2Yf6M1TFPsVT4UV9SMGK
+es9zNu4Bv7PIMTD3MIDy5pPBZPG7yH+DxItbIa1JgtuC43QYgyeVgDH/M7kUof8yX5aBEi0Iwpu
1aL5kJGdJquaPVs/oWOdPG96AVWRPJXBxg/dGiGILAZ+w/Yve3yl4OJi0aBXokHgEQfnKgizBC3D
IemVsccd/EWeJ09/PR6wGMSrDmlwnqDTBWh4DpL41bMe4ELSVNDGYjImT9uFN4c9Kj+MYe8XSLpk
ZXQO0b82ND4XCGS2anlQYexnpC4UTUd5V7Vov58lOP8wTRfPD5NcmV9ZysWi1aVaVl1s8TmwnTnU
QyiPfbb5VXdcKJqcStaj0YkuuxpPWWnfDLK5cSoXT/nKZXQhaDXVYCrr1uAMVEFzx8Z2fayyaHpc
xMS/Iouv7rwM1qUs28pVqh2Z2Bn6X/NTBem4B8wD+tVLXByaymNVBx3i4GyryWnqQXS3NEF044j+
DZNeO6PoV2uad5mXZoY1ocBbHQkh7ZPeKnFY9fLNrgNeCELtGfyaZbJm84tkw1vTkOy4xRf99Dh/
X6xC3NutXg7onAJy0e4f2oibQ99zcj+b4ouZTf6Bl/1DOA1vxwpULxCGaBMul+I5DOsK6Cv12e9D
OE/DarccfZQ9Oxf4QdT2kF8W/Ue/tR0XLihFlz4M1HkraX8ssuIFWJdbtN2Xx/e1r+B48L0yTWnn
DckOq5+VBUVWs/hpGFPpYt3apoeiCNi7z1knnyemLgheL+OVLtJtaoIiqEUVn80QrWNiLAm6Q8fG
2m8MS7potzheq6GgYXwGDet0WOf4T3Tkvd5j6YLdonAewlku6sxykovjtJRreQibQN4Isl/3hdLl
JgsHhmbhimdT63w4ZCBQeVj5XJ3CKd+9Hgfpgt5oYWk5TCI+D4KcTd8AC6tqvzheuqC3jZf7thhM
ZYDURdQJhoRAoWLjLmde9QPQnf369lRxB06KzMbnfRI9eOdMc9cEjfKqBUsX+iZpNhsGvr1zPtv3
Q0C+box7btwx13Vf8EbuHSyKbse6OZGu8HIl0kVyQQqlzvJliEFGkx8Du21g9vIcFJAulmvfwdkZ
dS2slbE7DhgZJh3CW93fKz17lGd+/ZpASjR6qSpcl2Wujrac1d1I9/FQZ7Z7om2hj/hh5hvK6IQm
ZhDZ4yq74NTL2NxXBj9yqfmtcuDreiRUurCvTIRyFl2UnWVHxqdO6eYpXlFsS8qd5KdaGdYjl8mH
z8M6ZPUBOPJoSfgKNNSRhqJ8QjOwPOpI9nOC0fPtqc736e7S3y0TUpT6PtQggfdxLNLFkFkwKEX5
rOIzYcGbeJzvQ27e+y3txPoIHYB/k7hN/U4/NcME3ZVl8BtsB27x1+9d1Di03YzxOZrZe92tjzW+
q9++nYdhEREdWDvBdDP1ktX02xJTv1fBhY+Jio7RGGLpkW5PVaZ+BJX0XNp5FexUcHAOReoc8UYf
uJzAbAcKJa8jcdFjRdmP7WKUOsdi1cdsBqTW9trPjbjYMRZltW1RcT1bBZQQ0fWOkXl54xJecYMu
FAxFoHAuhl6dmylqThmdoue9seIjlMCkV2wGmq5fr2LNICshLidf5uyvnHbf+l54adiAkObys37K
xrOqBo3rUCPuK1p2IO3Ak8UKr1xWugCw0e4A44xanfOWfuIYCj/MpPvD78Y49iliQKYBuZNnIKPE
qTD7PebbxqPf4o6FxhB/jAhQpOdwz+b7DOx2mHllH36/+OWz/Tcalq46JluotYArKOSbYrlf64ok
TGb70aw7vkAVxjfy2otneu3vOAYLGkrM1bJZIVWYUUpYobVXgCY/7I5CEP1A4gXo1QLSE7//Wa8H
+dJFedkg7vdNd/Lcd+TPuKneijD0qgBKF9alQKNEi2CQ5wYNx4SL+e3O9Yvfth2/LkD4ONWorp0H
bj90Y/4NosJ+cZSL9hKymEReUdjt2GZ/zKIoP0EG2EvYkkoX7iUoi3ersXG1ZcsRrHNfei79gKHS
RXvt1UK7LMPiut9V8hwzINV+f97q9Vvp8pCtEStoAVXhc19F7E1UseqprKrlPoLmZ2KivrzT4Rzc
NSTvbtjbtYvpGLMpY4Xcc5bnrdM87YIxPJhA+iHTpIvwii700oVY5HmXEnDk/sJuagM/n+sCvHbd
z4BtVQKFL2OO+WzG07jc4tW8ci4uHKtqi2EQshNnYGGejdX3zZD9/fuPfG3py8f/yavwslg0iHDF
OVJlfNyr+KW9SF77Le5YrJ7Hfmez4Kgm4BFFVlh8AIQqv9EnudJxky4xGQdXCZ10i+sSM9ImTcHH
LwUYuNLYjn+0Yb+dWr1PJ9zhOentMr1BYOvHtyZdvNasyGhBuMbPmCDKj1MT6TtGDbsRB11xCC5i
S2dTYdXay3PZcBT0+zIp6/yHtNFZooV5pGb56PeFHN88Ly3Nt13yc7hlESI5wt7upI1upRRXHKir
VWloMUCjVopzPBSggNlEdQRJNTKWbCD23Y5WkWcS4KK5MCW7U64IP4uQje+5GO3BctPdcNDXrMRx
0GUekrqqmDjzIlanAcSJlnhm2v+Bc015uC37xM9LMzzlXfR3Pt+axbiybRfNZUiJ0WDMP5/JuM0n
TrfoceRrd/S6O67QpIZtzZgauBy5nQ8tq9mRQxrYb3Enkl6CSPS6ZjiVddUJyobBY1TL3XN1J5bO
h6YblhC3RYYttH21De9R3f7Lb+uXr/HTk1ouJabkqxivXgDh5Jae0fXzm92RrtzkHO8m1wVe1FFo
knT7fDfUhedz7SK6hn7C1Hq783M+BuSYmQwDBpCQ9rwuTt2a97bdSmFx5mv5Qy5iPXQ5xnD8ztwx
0DbD/IoRNe6iaarxQCYgikXGuN9oj3RhXQaVXzyOBue+bO8JioPJxJhnfOgCu7ZmGdpQN/xckiB7
nIbu7x3ExzdcyeXWvZJbuLiufOfoPAGLf46nbXzMFtXegf/j1lTmtdUdM5VUlxPF6DoKJOGfhIXP
th9vpI0XW3xt446NVuOEOVa10zPTmr5rLGkeuyEbHnKrK79n3ZWZRCyy9gSyTejLdQEY4WQC/Xnh
l2W52C6GkaqQ1wE7RyF4f3Le3vEqusU1fu3cnUg5GnZVk7XH4uU6JSACfRLN7pdnudCugKKYFvDi
ctcJZAtWFPMhqepZ94ocSwX+KgtBi83PhQJrUW0OQKT6bdxFd82c48qIlp+hufPPUFV/aMr9MhMX
3JUVeRgNBruOtHq72+p+CW+J0V/5lP8Bb+1Z0XRFSc+RafnRrn2X9G3ghyPA5PqvzshkxSor1tEz
BNv+CMvgOBL2w+vNdbFb1Dac9yVEV+YY8hxQ82mSNmf70W/1y3H95EWXhe5AALfsPIXNl5gb3HKA
3PwSExe+1c0YgF2Q3p7RDrCJrvI8KYEp97N8F8DF1dSBMmRhZ1Bgdwn0d7/vtv7qdyyOF917mQ9j
vLJzW8sfdCA/VM8/+S3tWOb/cHYuzXLaXBf+Qx9VCCSBpnSfmxt8ie0kzkTlxDEIBAjE/dd/q9+R
j+J2V2nigQc6aqGty9az1xpVnwq1cFKYEZakGTRE9e8dTRe/xLHLb42ouRpxdomwy4Vn3jXhSVeV
H9eWuPhWP60qlGUXF0zqbxTPIlr7zfL/wFsQCyUU/tJFeND3kPu9CCI8T3MuuxUtay3LYSXFRCEa
kSwaCfUylX453f/ZVPwQQd0glNjpSIpG6xPdoYxZ+8kNJC671YM4aGIyoGnK/hVl9VsLFQuvWeiC
W12ExzgA9FHBodoP0YrgXzN7ZiddDbF0HBcVr3tUkHoKH9o+fVxE5du4E5lBK8p6aMq4qLruc3y0
UAutpz/8BsUJTRNDEGeZUEjZ201n28jfG6SK/ZYrl9na+w26C6mOiqTn3d9xE1YfS1L969VzF9k6
Bp3sdT9HxRjs23O8Nh/6afN8LnKRLSlDGpYLIcU+BPtjbIfgnK5+NSKJC23ReI+HGor3xWS6T0sy
wItn8vNcg/Ho681tD8d+KUO0bcueZbQPL42Y/I4qLqdVGdUixzKRYimb8VTCajI7CLgPv+8Zv+55
eci2ngwutbrpv2/liujs/dSIE1cfbJlEy486CgtVt+wpCdrpFKeohvTruROfpS1VWRETFu3RnScd
5QGt//Zr2gnPCto0Jup0iJX2KCqW/r60q1cRB97KXo/3OkbDsDF5FM0GU9wTqgjp52ne5Kdf9/w6
4f57ycITyuvm24nC4HwNwyKGFipksOJpQ0m4jIO/ymro7mRbbgjjcheeAii76O4o8VdaxeSJxkb/
psMWzpJHr08p5I+zjXaQJ0tYSiLYO8CMcguwRB9Buf/DTFU9+P1c5zQMr4QqnoXcC1MP23BCQXya
ZlCPq9vTJNPOTwKMu8CV2WKe2FAcRbd3GwQjVn5qfU/G3GWtOiMnYy2mRLuv3wUgkRNtqjsbzXUg
fjYfnPDuFiH2ZCNHkQiQ9rSO9JdqLqOHPWzZm3nsa+YVjdxFrkKMR6mi5EAii+1fEsXGE4HO/72n
gWtQ/+x3OMFujmVQaa2OQsRieUCNSf2vGlL+TwCK74Una9VkJBzGh345yJkzyEzThATw7Drq2Osg
w10TyTIaKwuhw7A46LcEq2U2hsrv+s9dOqsk29TjISUsoBzGTi282mPVjHc6/r9yjZ8MnotnrQFJ
DGqvj2K3YQm9MQhgbBCIz6dq78+yTtUTM6jdW7e2O0l6kEyLujs1pIeRlhJNxq3s8Qof2SpLxyB+
gNQsnjurBV5JtNr3p9qEcXuW3dh63RW5S3yB/RSN3RERAYFlrayfe/zjN1FdgEvsx1Qp0R/FQve/
Bq00yEbmlbDgLnHVUZ6uJemOAh5MX5f3WIf++fU6d70k/+wLOpfnCZUJY3pYLBFdO0DYnyN3mc1w
R/QccGeZ0OGhUf5bHQWFQt0lXY050XG+53F8q/fR601plktnjDRHwekUZTtPuoc96u89a99q3Vka
mmmI+mFA62HEZMarIcwW1vht165uV9g2Rgy0PYoUdtZPacC/DHN6T9j6Rs9d9Gpd2j6yutmKLbbz
gxUgLI5w97uMcpe9Msrwq3YGWu/KKgMjsjwmNF39ZowLX4XB2Mpw09sV0kNl8a6zKi39Do7cxa50
BNreHularA0eYzsNnVMY3Xj23DmrBygy2CvN92KYSvaptmR/z60N/JYXF7zqWUrbKEj3oqt6/aB3
1KMKOvnVzHFXeiuoNe07MizFSMnfERnrc6+InxYpd6W3yqYGGzlsKMpol/pkVy2fwHWVd3ah6wn0
J0uYy17huBRHXTVtBeFN8rhJHeuzUGGS64bVX1kSjW+2pASyIKbJ9xc553iZxquBWtxcbBX2j2FE
rXe4e2VjuAtdIVGiBmrLuQAUMb/ImJBHhkLhOwfbG0uDy13FdNVcQmW0iEYCn0mVJE8Eb9SerTsc
x2rIDk6E26Lp6LOePoK99wKvuAte2VhE09FTW9hGfgvVdwVfEb/Icqkr2m7JInEzKzp2PMLCbsym
Nfzutb+60FWwHChliSYLVPqSNJvJAF+pO/3+OfsBPavXu9/ejTVDiZ4thBnHR2b26QFkSfwcw937
TbfI6GtSLveq1m/NG2er1QvBpbjCD4mPlGSsFcuHzdr6L79hcrZaLSazHVM8ouBnPl7Aty8ZzM38
qCiQkM5A8b5EkVc7FrAJ/3eVYcFQL+3VcRe4iruG2D6hQ4FSnN9ZsP2lROB5/nDlr6ZmEQvpMOU7
a/uijrg5X5cdv1B1BbB6FsQyCJaxED0K4VgYZmJTfnIV3AWuurqaxw1VVQXWsvqSHEBJdGD8XM25
i1TFtgm2clqhRlcfNRS5ZxRCbNMHvy96DYAfkuGg8vpDwDi9MM30GIStzuD+42eqgeui07gdZ24X
PhRbnQTPthbt066tZ4y6EFUckFLySA1F10UfAWmf2m37+utRuZWZcbGpDTVU+JTDUMSR5c9yS56H
dcHW0Z9k3L8PCHsYRfKFl2v1Rk9lfaEd4Kd9a++9UdzY5Zkbw9WGlM+6DUVK9G5Q0qLpkx3S6J+u
qrYc5nklyVYdr1/VUNV+U8EFruBODau/VJiiI9bmfT+ah66j46dfD+mNFdVlrmaMW5Pi9lKEoLjP
SzD9YbTntc4lrsJ1ronVkyls9/uG7EnW2269s+3c6jd35nDPokF0tC/gwXoeyYRyl3tJpVtNOyfo
fdt26Fk0GJI1/fhI8I/fUF//3g8xPZok3Wu9ol0URMBivsloQP0qYblLWpnYBoLxzRRY5obHBFKo
DzGh8uTXdWffbVgv/3c4L+ZEksyUbTaigNWzcWfbbaDHN+uA9MV6arowyezeeW5ernAWWIUJ55O4
L8Yq7HI+jEse9X5FvNyFrNposFWqWFtYRV6OZfrcbn56fNxFrCCn3dYyObqi5ulfKNMps2FVv3l9
S5ewangrQYPsfUHT6NMSbHnNcAb3a9uJyh5Ua6jw5lcElNc6a01d5hASUH5LoSucJbaZhjriuki3
eTgpXe+nLdw9t0UXr6rSfpddJLqCCvk1UPLI5sn6xb5LV0V1VKkqjTXmiiUPRxzYc0OUX17OVc7q
5URRFHYd9TF8xhXl97GKn379Qa9r3k+utS5cpWKqasJ2XQDw5n/2acDO7IAmvYVp7p1y7xvLrUtY
Qd9nj6XssZLT4BPMLKBmKwK/+5qLWAVJHNUbP3RBtyU9B8lYAhHt/CQFuUtZhS2fSUnKrki7ZT8l
7fDmgHfunVC6MfIuZ8Wmim9d0JsCOhH2w0Sj9ZzIdLhoifIAr4/rwlZX60oUiqq+iA6E02Gn+sSH
vnpQW3h4IYvcha5MuRxrOtWIKd4XsNB+ng9+J+NyY9647o5VHx64ITdtsUWtKmDeKh/qLd7ujM2t
1uPXm3XdTJuRmzVFC6XjxkiRBWz93W/co9dtpyqGhlDQt0UVtsdLubI0N2aTZ7iA33txuXErd60c
VyiMhAuTbUECE34M1lWrLG5We1F1Ct44qPnDXkX8zipxa7CcY3E4lhEwr7QvbGL1wzTmxxD5Ka9z
l8MKNPyEkbXHFt73SdbWyxtCpOddxeWwJhUug1jjtpj6CkoNwdJk5RD43cpdFCuFiQ/pINlSMPJ9
TwHuLYp75mFdFKsZF2OjVZmi2SUyRSJqXuy8sDs9v27XP1n1XRRripLYqmDQxQRSJX1DI1bVJwCI
K6wQElb+q5nx07JAtcvrWBjBky276TT0ZMOnZFo+msXPCA025a+bXm0aNXG/dkXTNl+RmPrTBJDq
8QphF83qV7DGpsd+XolKDyfN6/1TY0s7ZDUEJv0Oxq6oVjvrRhKC485m1+WU6gN+cfKegtGNmHVV
tbCpo6Jkj3RBYipOhM/tg0lHfmd8bqw/LqRFVcBEO1lsjWIYLusqO9jV9rCHwqt5vZxIlJinvdXk
DrJxY7N0sS1m+3A9hqXDyyTpYU6wRqDZUHhItPr31x/8xnC57BYtGdGocsNuEzRZGsFjImKln24D
d9mt3koLF180vvaU5i2ZnwZe39NzuTU21///4drZrVZsU2gQBlBdeRDV8K2lk3rTRJG+87Fvjc31
/3/4C61IYCVjSVvoaD1ZCZcAurWf/MbdCeJJrLsKWquLhZf/VoH5bIPB72zi8lu2NnYcIINa7N3+
jqu/7eFXNMBD50YLoSJelptpi/Fgv4ug/xA390xVbgWWs9XO8P85yn1ti4Gt028cCOcfA8pKy6xp
2Jj1auhgHJr6ccrMxbmWdpEjnisxd5giT3wb1FlIWnmtb8yluZa0OzgS7ljfavuviuwzgUq01/mN
uQzXwrfaHLvRyFhX3Xmr4ne8mboHn0nJXAWsrdOomoNvXKGTKD0LbpKHBmoUd3bfn4cTc3GsWcHt
JBKzLthWv41xZ8nEOH3167kTqnNFSQVCRhf9xl96y6usFKXffYi5wleqO8Kkl6YpVppetnB9006z
182fufzVvM81zlOkLrqhgl7a0G8ZsZPXTYK5ildBJOjcJGtdwC+oPQElCk4lObyuoMzlqpCO26b5
IKoYO/l7g3vioac7Tf98LWAuVhVMUhmL8sQCDuUhstHKyBdqxunNGvbkfRkEBHbcurlT4HZjWrqY
lYAQXCf3WRV9Ootn+EaWJ+Qz5Z14/fkuxVwmqrKl5qw5VDFPsv9r3afxsYzI/maC76TXes9cNIrJ
ei/VNqmiUxLlObY+TnqAf5tXZLlw1CR1CmXbEq2z/WXpt+phG7j1umABsni9w+523YxteYl6keWd
YfOztIefkxBz9agI3yZJdVwWNXDKky55nAUwUfZb411PwwaVs92S7GWxivnPpoKFaFJ99BtxZ5dN
Zj0nEbBCsN3ss7Tj2zbu/vRr2tllJS3NlCqNptf0edb9H5EO/vFq2qWi4CotF1sOZaFmC30eeuDe
yf2gKPYfKCreBiP7IMgTbc9ra18WYv7w6/d1EfrhkBcFa4gcGpqWJPocHdxkdQC/Nb/GrxfRHxof
sFcvvFZlESBl97CBdobkgvLDipgrRYX35blXkQhyFnbvFd0KOad+JwGXhyo7VESUWxTkqTLJu2nv
k3flLP02PReHiua1bCdTlcXcx8u7tKLrwyBS6pV3BYH0esz3IFnJ3rMSPBS5Vp8riNCG5M4548bW
lDixWSnETxuj62pWQZWJgA7vGHScO8j9R9PTjBftMxHBvev4z99lmWs1CJp2Scm8BnkzBIqdtqBX
577k0/dUT/wRybbucTdDcDooq/yWZBeQIgE88VSignw/5v57kAbTGbcg6VV9yFxAimwLKTc74wcR
89VW5fsEynVesebYDf5fJXvWQpcYewn/Dnn9/qwiFt3ZBG98B5ePorHFUaQLyqJLIcTUcmMeDzI1
b7TGa5COxZy1KOt/g7davwQzc7EpLmfRTZMN8m7DLE5r+IE2xq+ol7ncVEXFgtmLhCDZzAMkOt+b
sbxzdrtxmnKxKSmmuAaHKPJ52T+3a/32qHe/cw53ArtaVhV0qIcoqNyTzKz7H5NknpPHietw3SEt
12HPpeH+Jk7491aMfjgjcwGpKNqs4pC5yufOvuhdtllESOi3w7iI1EwhtMzKVeZN075oS7/sqI31
CiiXkLJVEk9LGQc5mMlvxKzmKSKTn1IIcwEpWA+2w3hsIp/C9ntFgICPSAL6Hc5cQIpqzO1IjtgC
DGQZUr38lYSz31sw+w8fJcygxrUT+V7vX2A082Exq9/xzNWbotOk5BYymasD2q9HvHzdR1beWXr/
Byr9N/vNXDxKD4zyEhtJDrGdrthJMj0uUzq/Les5nN8oXCKeBpTMZ3DvlU9JyYL3WOK6lx2+lzpr
lKTQui07PsMjeqKnUqVzJkq5jJlZmukbRZHNp6SPm39qftAyi6qGf5jrLimzruVI5JQinr8rAIJ/
xiEF3BQMjQbquEYPukz1aUrD+WuVmuMRzyKoOF7b9l1VkWDOtnpaYfuKk3BmAjHNWYU5U/ScHnDN
jqITL9MOgko6XDNaVXidX8fkAvKi/rKlQQXR1XRhj9F6NHnZBvopgNroC19Xgy6two+ag1Xm61OH
oRWMIeIYhtONVdlRW7zl+9neMZcO25lF7cUoZM7g4tKvvM/mCKvIr6P8528izEW/TNJVzXztuEFB
/fcRt70XmJ7+q5K2fFtG/fT86z9zY19waS+7mZENlMucDOGTTPXHFWf6Oz/hVtvXXfuHU7biGvo3
y5jmMsRrVKD3B0YHP9cY5sJeuk35AWZC5nyOcyXZZygh+p1UXbNEuSBBo4VNc01SmcXBx4CQe4V9
N/IOrlVi2id9iOARuWxQXz/Fe/nU2pmcOnv42Scz1zKRt4ud2wEe6xO3XcbpXtRw1/X8pvHrb7oe
oHObgKc5sjIv5KjJqV9I7bc/uApb0QIQOmmONJ/Ysp+v3lenoekHv7uT65lY9moKKqjB54OV31RP
/oEN5m+/jqIb1w+X+2LHBIWqcJJ5tdD2rMpoeYBIVv22TuHdI7rgeDkgzX/nj90IK5cD08jLbJBL
l/lm6ghZuO49axO/XLALgqG6nI6VwqqzT8KeBrE9lGvixwwylwRbGLVpxyw6LkP9aELztrTST26P
uRaKqE2JYPOMr7t0KYXOQVo/MN6m519/4Ftjfg3nH5Yy1m4csgE4FlnL5SkgQ52JIzJ+QeWSYNYk
8H1MmMipwWMlHEaW7KD1Z7+uOxFb1kRdzbVFzrsZJi/hN0Wl30LpgmBztY3N3mJUIGf8nA7PfTL4
XVdcDsyUsI8LDiJyOD0VKOCFWggb/dIcLgCWBGM30/Xaa47y7VA2pyQN/GoA4O/8eqKkDTm6oT5E
3g9TVplgyyhMDfzmiQuAYdqVseyoyLdevO3aeTxXYa38prgLgKk9thAVKJN8U91TV8fLqU4rz9B3
0S+b1pVuVMlztalL3MqXdPM897vI11Yp3nNW8TxeyzHryPoUjeIvr9hxmS9DKgLp95rnjf19ot27
pl/8FnFXYquFkHaY1IrnWiHaRcRfQtp58ZnMFdhqsTKRdDdwR5yCPFj+ipvjo994ONfxTZK2C8l1
rAMe5iSog+dtRL7Nr3UnC65bmJeNe8tzJPMYZAfW7dSk5M5B938A10+uWS7YNbd6g4EH2DfIIiPc
924OT1vNyxeYxOD4zsQ3ESRVtqcbu4Ss5V8Ry+3zbrH2VHKIVVY24frA44nhnTGIkqzEhvZuM1FF
8Eit5WmvB+K3sLqcmIwsLktRnGBONxcULsYZHA/8bOOZy4mtphOsIjvPkTv4h4ftlxkz2+sLuphY
B99vTiLB8r0L17MKx/UxZse9bN+NTdjFxJqq7i0pS5YPC/3IGlNnwH78kiouF7YJAucb8KS5asUJ
Z7V/xOZnGg+nntdbQjDDj5oFlOUCF1FouixIfTSp54bjkmFClDjlWMhPQJvu3yWF+BqN/YxzmQuE
HbqBSvgCzE9RE0B9ZuhR+H4XmbhRXQXTldcDo6N47PWC2XLFkLLl6uqQcHgAZQR7xakr0/h9KaPx
UyjhPnqSkxhVBgcq8dTt03oi07D7TVuXHothmsNXoVm+key6h1i/h34XE+Pl3LNao92Q8xW6QX2Y
dfWdtNGNYHABMWmHJQyEjK42dG+Dw+QorfJSaWAuHqYU0gvjPtPcVnHemj4nsvRs2jlHp2qfeWfS
OA8XEHoBHJ/jqb4HAd4akuv//3BIxyCrcO7iKDdqPsdcP5Fj8buZhk4MT4YZC6QzyvGS+qBYdak2
dqfp60//yb70HyyMKrwoCIw0700Hn9T9e2zZcD6aSD94rcouHjZEqtMTDaIcB+mXg9g33itE6IRw
X691CJWsKJ9ajAkPPxgtvKYKdVkwgoOA2Jad5HEq5ywJ1IUcpVdCl7okWMiUMYaQHUvyUJ9FNScZ
hEM6r6c66rJgQWwi1CNVYW626Ns+DngYUXc6/vPJQl0SLJoTuifzceSqEvvFtNdJPi11tgjqdwqj
Lg7G9HZUs4mOvOdDmwkpv5ha3LtH/zyrSV1xrnEcO1Wmw4HnM7N86mhZf9DrUH1hmyqf6VCPfrcC
6rJhB5KP+Gn7htcA8REFliBcJ6+Vl7psmIxaAJErW/N00ftzUPb9KZkTv0IQ6sJhocArBunRuoiT
85Ta4VGrkHrOTCdcp2Q/mnKxGJW5XbNgEu8GpPPuHN9vzE0XDzv03IwHLpG5wmJzakmnn61Ky6el
aqI7a+XPV3jqMmEo3p9F2qH0uewBs0A27DT20b3b9a3+X5N7P2wfQRjoyOzhmid7AtttYtocsirq
3SKp8ToQUBcJk1UzwIXDrnlcDcOzDaBjXSOTffZZ56mLhEFdpodGNkYnBo+Q6Sj6Eiez1/mYukTY
oPsaXl96Q6lNDVUDkWQjfJvuzJxbn9XZXetoHkYYBG15yPrlMYbXzlPYonDZb1ii19+1DQVJTZMu
OU+786jGd2tn7yzHtzru3IeXIRbStPOSd8H+PtVVeorK2XpOdidYka6zEzXhmOspOM/dPzCG8XpV
py4TFlHGF31sNsfyA7vPrn9Yl8bvBZm6TNgy0GmL9mDMadCXJ1qmH4K68jPSpa5O1pDQNq3D3uaV
+NyE7YyrWuM53q5MViCWEGUXaHum/RdV2t9Q3uoXmS4RphvTDLqqLcCOQGXQ8xziSfsFj4uEVW2M
9BcrLW7FwCOqKDwFfEj9NgwXCdu3ri3H5drxajlOppdv+BRHXudS6hJhW9NDGAS2PjnszIomTL7u
ov7oFfMuD3YM0EvdUCSYS+i7ZHU8vVfCc/934a95mLGNpu2Yz234r1z4p1CvX7y67UJeyByPzTqh
aWn1W7k/hZP1uuJCOfH1IjgzWRkBE+q8InN51kaRE0wb7j1W31gHXcZLw7J5MDDIzS1ewSCWS/jj
NYXvtxC6lBeSdL1mZWDyXWyfoo4UlWk++Q349Szww55PQxg56740Od/58ajb8FtwJH7VLNTFuY7D
DE2N2sV8Kre/4e/7oYQlo1/UuzxXIoXojl31+QpqYpy3h33dvJLe1OW5alY1EPXfunyGx+FFcLG8
hKT1E/Wkrs2gAe8xU0BLOY626oSayTPdYAno9zmdLTPWSpEIifq8gzTyg6H9/JCkA3nv1brLdMlV
Q5Z8i4Z838ULY3m88DtHlOsR8785AOoiXd1CoxpvGF0uZBNMD8PSA+2x4dz/k8Cu+ANZqvQ5WfVh
/CLKpbySRsDTk0wYJ8rDB5nM4tTY8avfMF3vfj/EVMRaqATzROfJGPwzdEmbpYNs/fYMl/KSqHYl
RyDavBz7zwS200oQv8OcS3nxMjwGNfVtHiRz/DxD71vLQ/id/F3Ii+1KRHKa2twyQMlTgNLmNESW
02/InSMu1sfU9HPd5qwNzblfRtSMQvvfs3X3lLuZqoVid5cfZfK17fdczpAL/HXP//fg9bOp74Qs
+KNUoHS2yzE68zOXpuqyoRv380zb9i2kvdQjG8jxflyTuZhquz+0pCcvrAvqfEuSCYZgSrfn62Io
spVqaU/QYhwusp4X8sBGUF/R0O4YbWhdnzTFcaCvy6WA5awf709dhiqc4dg0KERvvCffFkqehnn3
yzW4cllVlNQ7gX1bbgeZ9QY2nmymfk8H1EWoWnpsA6mRR9KRhAXX8E42nq7z1GWoVJwuMday/bL0
7bOGEe73au2rb7+eNDeOGy5EJY5mXWZSH5dALd9aK85rJPxYDOrSUzOVA7LUzXGpwhi6U8RC1Arl
SX6ek9TVzQr7DZT03h4XSNQPpw2lkU82oX7abdQFqPgqg1TIab8k8xZdJG3rDLIbsxeUQV2ACone
NDUtY5dt7o4XEtfqpNWx++3dLkNVC4mH5bJJLgFbPiVIvGSVkIHfEuYyUwnciUzFSg49kphlK057
WV0yP3E4mPW+3vGmFi+dA5/3C6Dv4XG1VfO4Sj9zVepSUyODEppNSHxZWfKl7NQjtcavapm60FQd
zlhuWRNfemip7uJzJ3u//c6VzkKqPuW8S6NLLBCfSTXGJ6R+/S4zLi+1xBaHALj6XYJ6vsgZ/r9h
4knuU1c6q+647HClji4ob93PViT0XMeeaTSXmErTRPTVYKPLMZDxtPXIAkgo197ZTG+siy41lXYo
tiaL3C49rfSfbZSu9rk6wir0ywa45NS2RDA1gPnUpSGlyiDg+Ean9xDKG313walyhXvGoQOsWr0y
2Wrs8xAun732C5ebEsuOqZ/G0WWIK/rYBSDSF4EbsF/rTt44XeMGSm7TdqmnPTo10fQiA+uHxFIX
nOrUwY+5TKILP+k9NhkvRz88G6I6r1etdo4TdkgRXcqNPkO9CeaN7b23gFtf8/r/P9wBxD4kaTNw
ftGz+LRO8hEFZvdkxG61Hb9ue2lN0pTdmlxIFb9HfetHtid+O5xLTpm402Pdie0yBqUuT2MdXQXn
2Q5Nfr+54hylOdkJGROKCIJIJF6V/6hn/Ydf085But+adEuV5BfgjW9RobFmdV//7tW2y04FqNaE
bI+OL0mFytNUZW3YeE5Dl3Wqkj7ARf3AesvNmJEVOqVXmVu/jjuxCXtGzffObJdwXbasr2xyHnF6
9PuaLu4U6q7kSmKTQzoGnhBTz2FnyZXfVdfFnSDFCWQN9nMXFuESVOLZ6L3atvnZb2ScCK1NFMdd
j1NiH4w2S0z6CHXm3/zadiK01JBLD+wcXeZtuZBpfd6Pw/ODOjfd4WB8F/sSXaAouj0GdMYTZrqG
nolMl3gS0wYIlmDMzQ7Ao5dx/SlN4sBzzJ0QHQ4BFW/ebRc9JfFjiuP0Q9Nu2m/xcikmYlULUaRh
v0wVoRne2desC1HL5fVNXZYJmoo13GDVdmn5WgP1iMbnDo8Dfjkjl2aaaDLpterjSxhWb+d1ebMv
iW/PnXyUGMM+2nmwXtgSijei2pdnTjbql7J3vQrbBcYwMJxbL/UBD7CpqfTnhI7s7DfqTpQSQQ0g
kDrGHp2euQwf4DnmVepBXaTJromiyrb7pTZ8yALkdU7wnPHzVacu1YQbER/sjo6LcYheRLq3DxJS
EX6B5BJN8cBEXVIMesga9ULUPF5ke9wTUrwegH6SknKhpmRZq1jjdohFoJweSZjE37Tg7cd4n8c7
P+A69/77J2IXbgqnUQdJz8hlTLr0XZmq8az5yB+2Ng2wh8R+QG7sgk5igFv5sCbkkvTVF5oM76WM
vQ7VsUs56WAJ7NBRAhSuCd/Fadxl5cS5V+IrdkGnJaK4Mqpr62vyIRRBm81j+LdPUMUu4TQqZqBw
tW4XWKI2n1tdre/WJIbQ+K+bT298Wydmk30OE/Db66UNzP7RELjaZHAzNQ+6iYLzEbfjezWWqH9o
q6r1OqDFLu60T3G/NyPFGseW34Dlf02E8tpWIOf8+rg98GplpsPC363pae7t36U5/Jbm2IWdajh1
D3AyWpAl0NVpMQvS+amf10fsKmGxRIeQ1h+WS9Tw+QUmWMsDTpiD19kvdmknQqmZoeuyXKYRQhDX
tyE433nGlss5xTpBVgAIzEWzPs5Sgn/KzW+quMpXLJJmCwaCjpM1OG9XuGRMWj/9pdglnOowAaAV
lvOlLaFNswZLNofr9uHXkXWNoJ+smi7gNG6wwtCwS77gGl8/qySQ2bwP6Z1HuBtrsos4bVaj7sTo
9bJA5+zTFEEBLtP1aECaV9CXm2pP+SEsja9DKpiCXaI4cb2oI/oysSmTC1LNfmPkhKsFwNZ0HV8u
i7Isg1JJA7R1+NOvcef6anqmAeKuC1blsoMprSi2efNK6sWuN+CCWGqbdZgvItn0AxxHemQkk29e
HXeJp3bu8ba/zOtlLKl9smZLoWsB+xa/1q87wQ/ZDpgErDCXG9bLUJb8FB5Lm4UpGz1bd+6wvYRR
Ot7GlsuhhjlrLPTYW9HfkzX/+WEHEiqv+z7bWfQaqvUX5GvpY4gVOS9pnz7v/P85O5PluHFmCz8R
IkiAA7gla1KVZFmW5w3C7bZJAATAERye/h79q27elhXBZbttVhWIIZF58jtC7ztBtuonyJWryZdl
f5sIewd9/u8pTPZ5G7Kt+smGpUpajelOGzUc4zFY8jhO9lU+2Vb+NJhsEIMQw41Ei3tHG+sveojT
N4LAV7azrf4py6oAh9Q63ZaucflMs2cl4+c/T8mXyfEfW+VWAFXNuLsC5TneXB3G54UgTy4JOQVQ
vX9pq255P4QtSqN//rDXfsjmXvsSHSRiUP42RcGdMt99ua8zh20FUTzSNIkDOt3ctLhiGVaar2x0
+773VhQFaiUz4YQXwILaH4NlkIcIneW7UhVQPPx7ZYXaU9Jm2OUDuqibHSvQ8OEctPO7b9btNLIw
7b3G08FMP8m174qW97uu42xLucp0pmcSSH9refgJlMl36Rrsm/RbURTW02i1wpg7auxRWfHeBmQ5
7ZqIW1VUZCXQVgEbbhJN9EUZdLZo7RvPfmWj3MqiTDxqqDay8QZvw7kwTVef56HXBzmpfTk5ttVG
AeVRyXKQw03heDz1SHSfZR3vXKVb3pUtbTC3Kx9uHLqWe0LWL6G37g1J8Sujs9VGrZ7hSpsG8w0Z
Ua0v4PzVTzpo1V1f0uStD3lln9nKpNLRWbjwhsONquFiw+jLklb7QsutImpcTFS/OHzcXNixfOhI
l+tgeePhL3HAf2zGW+6VBL05gB809kcZo7++89lxmkfYtkLN/BwO1Ba0KYOiFeg/3LUQtjIpdGRR
4Ki9v3VNR4sxCepjUK77UAFsq5SiU7yEQIV0NyX7+znm75myb6TTXptHm9BYRnVDgwFp48TS6I5M
LaTvI20OLUBCb4Qjr30E/fe+HHAIGeoUNQFe0fmXCzJ1nEasuryz2Vsx2yvH7xYNxYHDcnTApTlr
1fhzVFVwHHvmDkou4V2Z9OwSL0H9dd/L3hy/WQBOKu8afzOMfymbSeZdiVbZXQ/fipsqCE1JMMc9
aqfxL7SjX9HX83vfo1+Wyz/CZqciZNqGl1MGkhuXM+vrv9q+Cfe5rbCtvkknsgqbLJ1utKb1Yykq
OHN6t6shhm0FTlY1Mh5F39/4nE+rlX93tQh+7huYl5n7j4FJYfLhzZh1yCC5L4bKp87xdef7fNlb
//FsBpw/hAGLu41y6fO+jO9aTd9I2r2yz23FTdXw0g/axu5WinAoWHWjgZW5b3SY63h6lKlYT3G9
rw7MtmInYRNkf8F3u0HIJgsWVnGe8Fpe9r2DzVU3CzIDzvMy3kZWuu9IkAQXH4Jave/pmyXLlsy7
0OIt9HDqfhSLFufQz9Xhz09/iQH/47zZqp3mIBo9ycLxNkQLc7mbOCtSWNOUKK/isDEpJftm01b5
FMU9BxAw6G/+hQXo4P6UU7HY4s+/45Wdeit9ShJDvHZrdwuSRTxLC8x/3djwNHBQOt74jOyVsXoZ
w3+sB+KIHVdeTrdsrsNiSdGztFBLHiY6qoPOqvLkkBzO+RRSIBhxi905cps1DnP2YNBJH17jWTTH
Fb7WRzLvU42wrUCq85628+rDKykrlos1huR4Z7MH2wqkpjpC9S/Gw+uqtjkIfC7m+06ErTwq6VjS
sBCPzhKwEvhgTT5A3fXn2fRK9LhVR9ll9d6l1N+ydcJpzwBTvrU6nd+op702WTdLepEyKdMIyuPa
V6PI295V96VN2c3MnL0RSL7yE7YiKU1oE8wG+fI5kb9RzinkAGjGn4fnfzXu/9g1tiqpynTw3S77
7gbtSJVh4CE0Xl5qCRUcQY9o5GsuotTd3bQoUwxlY06BN+LInDG//vwVXvt5mxtzqmszTnhLt9i4
vOX8RyLaH/sevVnmms7zYJfe30g4wyTqg0r3kZXZVkal2hXGhtGAKMbo92BxML9PLMi29KkphmLS
ZihgxDF5Qi70R1Tuc7lj/w8/ZSuBtqcOayGQv5MU7cI913/tG2r67x3VegHf5WVtXxzQf/TzEyXD
ziW8tRms68mOA6/Cq8kMArr5yEz2xgX2tbm3Wb4iZHNtlxJbj4HyIG2mIprsl10jspVP6axfq0jg
2eUooULqLXoUkn2yD7bVT5ERN7x6LfVtWd3fVrXqmASo6ez75psViYYPxUIn9W209hsz8U2yYJ9G
kG3VU2wMSCPSLLhW4/KcReRTOuo3AtFXAqCtdEq6ZLJ2IMG1ZO14ISvCkqhp+DszBvEBFKb1477h
eZlM/wgeUKOzbk1FcAU1MxdavAPe+tO+R28uwj3y/ArGXuFVZPaX6uVhhLfsG1v9K3N9y4xSZF7i
ZOLBFT0wv4I0/bp04i2KwmvP3sTNRDRJaUsMSWmbd62h8QGmuMlx36BsFinWPuYhxRdvTfNe8hbm
n1m/Dx/EtvqpDqbAqhVxcM2m7rFk42Vc9lGo2VY8BTxcZrjGo/ksC87iH2USvNVB9cqAb6VTrot8
E/URvjZDHTpzPwnuYPsmypYEpVnDwRNnwTXh+qOtm8/c2TfCpde+9ksY9Y+lIycKAlSHr83W8M7L
7Nz18b7LVfDykf94dAdDrVS2LyNS/XDdcuU2eSN19NqX3izKwFjq6xDjQZ0+8qGYjTztmtlbvRQT
irQIq192Ev050Gu+NPt6yNhWLEUXEEM7ieHoVPloa51LVu+7JG+VUuUyVjEcwMytD3yTczOvh7Xq
33JZ+e/RpluR1BqlyTRqReEdWX6syALm27rsu7nSrTKqqujEgk7SazaKb8pn37iedx33dKuMGnk7
zcy/rJpWvLOTLBIb7JradCuLMq7Kej9hmogRl8WhlCCGifSwZw4C0/jvdVNnpV5KNB3fOtnIC+j9
7DAq9tZF+7W3+fLn/1iVNboMAmJCLPhs/Obr7jg34z5oEt3KnzhfpXJ61VAbMp4zE/3VTPOuwJBu
9U9K0kSQ0oSQpJJ88ON5nczOR2/OSqtmIbkn6kZhiBSpfO6/7XuTm3Mypc5kYsaD0UeDDdYVZuS7
4hK61T3B5s7AFn5crz72LFdJN6NTEvSRXV98K3yaCdUiDjN186N6CFX9s03afYotuhU+DdGqUymU
vWEBQa0VQErLcuDBhn1vcyt9gs+Fn3TQ1zevq/WSlMwcEr8zX0S32qe51H0W99rdlGq+d6z52aXT
Pqg/3SqfaiJMbWa7XuFFkuQL9UFOZbQrZqNbsdPaOk9VatarYc0hMuITY9VbOYtX9pSt21/LTdBB
2m1vhOlvYkXbe2/ifXdkyjerM+g5d86N9DoO81wXcadS4PaV3+eIjaj13xui8BKbVdjVN0Hi7wS8
DRWofRE+3eqd5poEXVimFpVkAeZj088nJrO3WnVfDoT/nymiW8TT1Ac9QGaZuy1N435MOgo+dG6U
z6XP2HnXRrAFPXEwQiO+Mntbp+V7rcwDlcEuoRndKp462gYiRAvzLXNGPkRNGtzpuB3fmO7/6xX7
r8F5GbR/nHPpEKt5nmp7A9nbHNLZtCfmouVU1ktY0DjyRdm6QOShHIZPa8LX84Q5/GMi0/AVNYfy
K8X5Lg5wYxdn7avkx9whf5KEXWXPYFQOBRx0QnGkQdwdStknp7WP7b4IYKumYtUIJiDG/YrK1gGO
fTrvZk13XSboVky1MLnE0QR2Kh/XXJnmrIe3WjD/lyD+r0Hf5JzUGsGwInTuJgm24EJC/HQAmXFM
LwoymaYY4A4TF4FqQX+D7dcF+lrSFISIufBZGR17HSHlGA+KHGjNQ5WjpaP/yOowuInSy3NV+uCg
gTU5p+hS/zq2PH2HBng0qcss6w4iXPBiwpeoxrIo/DyNojrFNO4eOoryspH9fAdaobuJtn2rOPLK
3rdVeKVwMhlt0zsED1Hw1PphzumQpbvKm3QLuRK91Krt8bIS83c3Zbdg3GdPQ7eSLjl4P2Qlngzz
mHfJ9FXvVE3TrZwrg28J7gfoThJJeUC/6TdO4n1KdboVczkNN0kRE31r5+45qwR8tcQbO8YrL3KL
t9IpoTWaCKtboyadD7xTZ7j37GvEh1ru39uRoXNqm7qpbytp2cOcuhkAlZ2uK3Sr5oJMKc5Elclb
otJ3SRBAalLvi2G3Wi4RzMzUgHHdIML8S5Du0xpG+yb3VsrVePi/EinlDUP/PiXIaKZm3ueJS7ci
LqOki+BjJG8l7iT5YlB7a0q1KwFBtxouyN7DlJiJXCNFvusBGR/0yezcoLcarnIwZCnXgVzZIr/Q
0t2iep+yjW6VW7KuIl06XOWHrlcPs5V3rWHJ+12xwla71ZOlTiruK+iL+3eBNT5XfbOvTku32q1R
zHGURk15s7SaD2NjwXAv133Xna1Mi9kyKuFfhlJqKMURPZBLYYzdlyvYqrQsgyMdQTb2ZmoyHx0V
PEc32PO+Md9kwtah4euMVXRF1mq4i/m6HkxH99Wv4Qf7701rcXyqxyrkV+776n6ww3QXmGyffI1u
xVmmWkCahs3YtYtmXzgVs3ysPNmVyaPxJqy3rgv1BEDktQ8zXfThepjbap+uD4TdzcCUaR+mycKv
xDmeqyj9HjfDUOx6p1vYVN+BFQQbYH6VhFXvBGHfSTK0+2bjVozFh7BueQBSQ1KpZ+HYdKzj9a1W
r5fD7D/Cv60Yi1d1B/S0SK5oqoxOacSqK+RZ7cE1zO97rVvmVNuERM9VkFyHeQwPYUuXj9ncZZ//
PPSvYNDoFjvF1rVlQVWn1y7tafo9CtP0eaqzIK9HWj41gRrzRLvh7B2ctQ99uDwvVeSfBpjM/j3A
C6I+RTHAnqKu2SlW/fQhpSJ4jBCnnuD3FXwKTabPPlmzYgQc+g6tB7DGXuFL++fv/0oMs1V+gZ0N
zYxI4ms0ia8tcc8hAtN9j97sBSHB63yJM66kDpfrytu5KJPsrSj6tZmzueRbngEi187xFbASg5bM
NlkLmnThh1B6u+/Q3pKtBhrD9WoeYyQSyuUbH/lyTOvqrZTZSyn2P+b+VuzlAvgOWng+XSWK4R90
W853ChtbWbRj1rMiaDpAhpKI7mNH0q3kK658GPlWx9eYmeYdkHTsoXcJmCB/ft3JKz9nU3FG3XP0
bm3j65Tx7IDuleVcMaIPAMjIk0WE8vPPn/O/0f+vcXv5Av+4pwfhqgc1oTRE6zH0zy7iqiuazoYH
XnemcACQ5wuL3XNp4iA6wCySopUudCMmSN/BqMAAzneQHeBtuDcPH2U8lx+1XrInSMp6l0etZ1iP
JoAiZJ1Q+YP7/Es8+8SDunpUAynPAHtNH2vga+5G21X9/2x8b8gYfFpVVB5d5fTZoJemq3POfHjO
FrucW0bsp5o5cu/qZJjyOGUqd7Xsv5QUbpxvDM4rL2FzabDwF65lK9arHS0giqGdj6lkb+RJX3vD
L3vIPwaedb5D2kInV4VN4wwGgTrFJnJHo7vmQy8X9UZx6n8GS//1hjcxSrX0qrVZg1MBaOLgrjFT
C68P6DDyCY5JR2in7BdQCtqf6IuIj5pWv0Kqozw0S51L1EDOfbXwNxQJr2yQ/0/Z1pctyLdpeMX7
TH83KRenDrDkv/78vv5beEu30rZxXADkGsPoGtdZ9jkNhvnKVGLuI5W6Y1+W7jQ1fLmmEZ/25ee2
KLAu8EvidRtdFbJ/1wjDdYCln9gX0W91bmHVLtU6mOjaZlF3ldaGeSfD7PnPo/XKu9gK3RaXsGCJ
GbvadbY27xxOxXLi9NOfHw+E2GufsNnEkG9taomM5dUFSVVGRaWAJ+2KqRnSgOUZCPbjh3XySf+3
RBo1s7la1YyueqomApaN5DQWXb5q7ElNDjc4q5L3JWpbvi66Phx9BVvuhKNqtLp+CXVBUlZHnwcH
smSUDzOqeL/Lsc3KOUcWe1zfqUTH5U807mtkRuYSvgVh3qxG2XdUTvWxWzJ6LgHxJsc+cNiwZj/K
i0FTKz9W6Nr/Ooi2O6OKfE/1ouCEZ+En7BsbB0VkqvgAMiFQcGGFMyYb0IF1aQmP72tg855CGYjo
EKyymvJR6OoEXu/vUpL1b/FCeKnHQeVtkA1fRDqLd66sk28mm8fHtrLBqUoB5Z5WYdTvpV86l9dz
UovHDvSGr4bzgJwrdCTXj+nYY3rkPY4lc6VM1lkelc6+K3m6HnoTqBxwELzjRXt+6MbY4KrF2nsZ
ygpGwG2T66R+bvQa3Wf4DeAVV8Nc1H0oDgnRqtBqNE9pN8MdkHZtemrwOt8HIJz4d1ktZleI2MaP
QJSLRyJSealHE5J8BIq60CuAtJdVz7R5htQYFuGVyb4SBYgbT8uEHpihn6JSBj9FRH8ni3bXRsnu
c5zx0uXohglkAfmSPkCdHB9M0/eHLhrGk+JlDwWCJAK5zBTIrM73zeemryksKOoKJptdldHxMlUr
DR4zMkNgXvmpnS6qEzP71LqmTY/EWfz7cYnnlzRoZHXh08RcWpmEd3gBDt/SKgjH75qpBJekmZB8
GHIJNzv1WZR8Aviq19lSHUPROjUUxNbc3occ/zRn0vli7crgvTRlEBU1GnpOonQGVq7jFI3kMPST
K+8GXcvq0c5jd5KY7/f1AtPAkTU9XOHSJj3YXrI8RkxsD7Y2XfOUal4Hp7hv0+BkM8qSk4rnrBOH
xqy4kubI4brm0aZk5A9xK9rqs23bJHh0PFyHJBcIjoLCVla3Gt+krckZuSu62kJaVDKuSWTH+kSX
fupO6N8s2Q8/eLm+J8LClkRCkt58pX7RE4ypHKNTm1MkzH2uG+/tPaVBze5n1EXkT7mWobwPZY+/
ajAm8RNMVAKSL3gZ8amSsU1OrO8yfpms6HhhAwF9U94EMHEpfL9k/EHYNCu/pdB9dieouIGF4Q7/
4LAaR9CAP83RIJ5gQQCaFITMyXSq2iaSv8CY6lFKwgXBl48Nw0Q889H75Opco2Ay1hiJ625Tjiiy
DvA39e81H8uj6ohATbEtW5/mfTZNyZca8u/mW7vAbfGJRybGqRlwLM9oDBt2WW2Uzr8VrYhHs98k
W/DEZ1LeMQPswCGslKruhqRqhl8s6xR74IHSwzfdZTO/MBZL8qk0UYMgxvXpzCEIUCwqeDo14jP+
lR3fN228Bmk+McLtO5kG/XgGZDEZj5HpA/uxTqN5fEhDzGsQbw1Jjy1NluYL8E5jjNtOXWEew6Uh
Ozd6zNqHlZVDdcmUMu3XYOXUPCxR05dh4bs2GMscHlEsuUvRbm//7oR66ZVw6Jg4qxAcjks9m6W8
NVD8hZekyhA9QqM81+vdnBk/lYWOYycPQzBHL7vrGBL/xa6JG07N2DbsnmZSL/HRSSfUVUu0C33x
UZIAQJPYLKG5tZOIyhxaTqhGauwV5m7Gb1JPHfpq3FFkoo/v0C8b19+sWPr0WsGZ8SS7Kq7P9YS/
Dwb26sQRvDvePgkKh6Q6V6Gm7pKGfpnMIbY+qC/od5OzPa0ZB9F7qfFi3pEkQjEKBqejSc44iKCJ
DzMph7vJjZP9lcIYM7lQh868XALSUOZ9l3Tdoel1Hf69dp6MZxOCnabyrkv9kidVTA5lH0piisC4
dvzhaDoH721ttYVzNvp0S2COwqAtkSVJkMXoaxyKa76GDgdUFhsp/kIj6UQ+pG0YjlcLCs18jkyd
8vtQh57/VI6G4acBRB17UgkbxFcWdhN9MGnUDh8ihUn621Pi07sK1cM2yBtCw+gvgKqG7sLWiAS3
3vrZ5jHU7O2v1Hu/VDnz8KT8klLZhycnIQl+0EOQzPdTyxCg57Uvuf4xDqPI3vGw7qtvMxaCr/Io
nXrxiS9SkJMSE01ONF3m8l5CHE+Kli1hXB0MjRjIb2QiZ92NbXwrqabsfQajqSZBZ44PVX8QkmZg
wwc4TIKfMGIL5AEfZLQ+vCyOfilEhErElFNLuyA9Iv0c63tJ4TotixX0Cf/3atpe/1A2VsOPYZUk
xRVhUcsn7riuPjIHkcKvsZZscYeOk2SMT4lkSGcch6EJ+T0AZqZ7oooEfXUxwLHxqUAr49Bexqqd
WXkZXLnUay7hmJl8lTGLxBHK48zInNdJE895shoZJ2D+oukV0QhtiL+nvJUit5mIUpy2QvRAPSbd
0MXhEWXphPeHitnYRed09MP4rZeAxsTnCUB+ADiXCEKt72qM22EpktGjVmsWgSannC+29Eme2JBw
jxYXOZ9FzV2vz4IlSRkeZJJxYq/IDo/siXqw66aCzVnS/lDGjk2TMx1W8uqqF4BSEcmwNmte8ynV
6MvxzZocuB9sWhUZim3BWVkCKx/A0piK78A4XPQlJTb0v+OgSdLzRCVpzhXuxPwQr0k3FX1qFAKm
WfZVLE+hS0VZoybgE3tMlF+Xc51Mmn4jorL9cR559FutqQ1/pcYzfWlmmLMNNKJFPUj7npI5DpAG
ClV0hqtoyW9ZSYMZPmIxn5dLvIbsygF0XnBeT0afREd88MkyXa7HJCMiVueSzprcLz3x4U9uaHAB
5TtSZw5rV3UEXLqPfZF5mMQ9yCoI6YObF3BxCmSKKMQs7STel6a0aFo23rcQ97PljoydPZbTCEBt
MwKw59HCfm7DtsW6YBYclzN+M+v5Xaezqc3yys5ZeuSMQ3mTo008s+eeQAae5lLJMc9AYHzi0ADZ
NkdYNUX2vOiB0g/hmswlObE0aOerSZxUTyTsgVCL4ICNeI1XC9GukEiVqe8lYW134TK9hjxydxUF
TQlbbOa+TU0GGEbbr1oeVLpQfheHfcfx/3pL+pwg0yT/0otAc8HqK1JdEVon7OvQ4eh6hMjM0A+i
WQN95weOGZigPo7E+qDiwZzhhd2+fBMdreMFL3DWT2sSw2+zN/JvFD1wGiqxXkrY+/1O074a+3zy
1jfvGZjT433aVIt6ZOi5iR+XGcnF54VBBnqBTs7IKvd1FYPAWrNlOcESoHe/sjAk8akuh4B/i8Z0
nJ7jEULjZ1GaTvxU+K4IeHSartV3MaSw7IZgda2Sx9VkyqEvsK6HAL8sSGxeBbWEuL+PFizgrvdz
WCBtKJfcBVFa3nHkV09qdlDcAFbUyDPVPu2xWcxaPYpkLAlCyjqAyyLK6jIzkCwcPecw742TAB6D
RSBNR55H18pmOiIxLuLmUteqPmcpx1k9pIJnVdFlljBEZ2uc/i3AG2NtkfhmCt4lforlHZ3X2OUU
KNfzaiL1nCpTwphYp7jInZxykeT5FIyBeYh4Z5sq14qb9h0VunZhPiYwn8UBTTra48WRUq0PIGZW
oytUsyw5/pxA3FPH1fjU44TA/gchp+jmvOylPbClm5u/Y7GQp2SNcH03wLzdLOL0YcWWRrsVSaOI
lB8xa8HfTIFVnO56jig6R5/UErwLh5ajGCiyOCvvE5jRRYgZvOPjEQ+uLxqN9PPHKm2yaX5ocSq0
7ycnlvRQj3UdPCFSkAH6BPUylCdigiT9MGYIV05lOoYcUaievkZ8QDdsFpdnRFulRtNDoDNzhviX
hY8rIkBzbChmlDt2aJ3t2zsfu7hpEUy/pJeq0JMHOarW/+4nNaR/TWjy/zwllP/CvRT72ClbDBC3
nop5PDSAXP69wByokChinYYelBNRdFyUkS2w7zC/HNWE1pH2HI1IZLZ3JayEWzQ5kpGNRzj++epd
1VTlNBxQCxza8kCilTPw7ceOju/jrJ/oe9iokm+ynTiEGiUuBbxgi5Waf8alGCSLUTdwryuWCa6o
aaFIlxDAkZDZi+JDFdkBjKohGx6qmQU/epa0VQPLd6KoOFDfkDDNjYIG/WsbRmQ6EDbbUcOgexL+
oZ0nBauQQSCIHVFoCWp67OdSNN+5bPh01FgL8QfOzDReszad4rpAsWE4qLZZxjzquatzQ5IX0zQL
HivFTbep/Q/H4LJ9XviLF0yRzqQjn7G/mqRDbobo5bhWMOSY8qyjcxTnbQOCzznRVVw9LHPH2GWC
/+UIm2/APKp8KA2y/f2KvHv8DF8Z3d0bABlpBtjdiENUINeQdtrhZER64JrUL36ZERBARz6N8cGy
ktFDp4P5m5w4OaeURo92XAg5kBn/jcwy+9WiWbg5DapVD5gryS3iOkP5Y1hIMfiG3Rm2+I9qTtzz
mMZ6zoHtynBTQx5tyMMIPi55AFCNyz4mUTQjyW6bX0z1bEJmF2KHtpvXfC6z5Il73K4QjYC2FuJG
eJbYYyGCWiN0pk36fc868H9msbKrdKa7YV31YeFg4oI8a7beaUAdimRYBwTek7/EwdDmcu5gMb1w
U0C/251V48tDGK/9pWexOKelmK5KYmvioXdFY1z8EIbI1YRVoxCrQZLFI9EBdb8Gx7TvwhzoOV1w
yqYCbnvu7H3UfOt9j+0KAK2DEml4BAUpQXRg05zx6Us3ZBo3sqi8NANu22vdB8dKYbcYaboWeoAn
OHcw0VwYch2wwf7MKj9gykFyjS1CHAlSJxRjQMRp0EGHy5Ib7hYy/4Qt5EvAWOKuZlJ8H+n0XIRz
LzD+JQ37wuihvcELnuICEI2/cf8NPzU1No5IEv+tdv1UtFGXvE+6Rn1STIk72PyJq+Ktfeqyts8Z
aZPCqLA8LpKBGxImpjxCr4yIqcpackED7XhYWoVoDjYPw/dxUTxvBIS7CgqFj+hXQn48YeWJwy73
ohvEf5B8zWtUxMQIsOlwY16gejlDt5TcoF90TR4j7XcunU/g7MrYUB1nEXEDcFIM97S2Q+yLe230
vtVO4uafzs0vyPaCSx+R5UOEfsazK1OvIbZfMWiljA+laoNjzdrmp/UTv41J0j+Xc0Mx86lELj+Z
4rzCZDi1cQnis2qiS6xKcwSmGRO9M/ZSy25ZiyUbppMhra7yoBXVr7I28lFlrPzqJp3k1BNjjqwK
3efaink5aaP65CoDp0/SDMl4CKPaPsdl2Tw1UR3/EGEjf8NJjMDUKEFMlnH+aXWEsAekGKtH31lx
N9EqI/kMoMIB/dY4/Rc9urNEDeLHgH2wvSQrC9uDqkpxVrGA117U1EFVrFIsF5GFZXV0ASFTngZa
hYfGuRh5rd4vHbJGarQHjYPrKFaxhN96M+NEzmW9BLcwStfhM40H8PWz2BN5rHGF6Y+4qEdR/n8c
Xcdy3LgW/SJWgQEEuWXoIKmDguWwYWlsCWAEQIIEga9/R283NR6PrW4SuPfExefiGnvGL3GY9itq
Q9kA/Gh0fwlx4+8UTPclDZBphu8O2yE2yg1QAm7IoDYsm1+R34Uoy3lFgcdX03a9Kgmmpyvvoj2F
mNGgxJr1frnzENOl8d364NYIXVMTbjh+BRmj+qvH5Mvr3iT8lkT5lFeeoz0Wf3tMFmWGS/4jTXd2
hsJMHqI0mL8aQ2YPuNM2D1CVClZMGFNpiaej4+UAKLYrI8idbzGzeI3s9l2hxUIKb/swB5Yeop2y
uZhZniP/dGFqhIOwi/V5YLj96nGM9XcctmoxO470WUR6SS/BbLJ/hLWTKFOUKukiRH3ub6IShqcY
4D+pIcXAgMLwrcp6yJz5g+lu+YnCseZT6jmmRZgFPCpTm2AoFuu0QYe8Y8Es3ZZvK16WhfxqpV2v
OBTCj1kL+zmDFbrbDLa1gpAez2RgvblY7GkPVnDxNx0M/Q/DGvs5kZFhHePTFjw65G5/iQaTWxGp
xHUVx4R03fwifJnscf4Y8iXCYW6W6KU3mNsKgudfFH4b+GOUrpkodTdFy6HZFz8d+JJs8pyGcnzQ
4Tf6wfCH5QX+F5PBxDkCzxi0GMoYGnz2E/3QyVBxukLiGkHeTsvVov3uaijpEYnJFKxQ92VnONmy
BOff3fu1CX7tmOce6LybukesWlp5sgNsRepOn9eQFphXpAEiv50ke0ZRsNLw/NmD6jsB7MBahkOR
NMCEskE+aUOILtnkAmhCNc4LIXUa/RRc5Tcf7fJNhsizqjwzzVwm6LGZK6Obxa+4DvZFvw5p4v8a
gwiwnWRLUgdunF5iFGD/CeTIjnLOTPu46hiDH9VJv5ycbdv31LfxVhGsss8WmZGfne+H/gRxl1/L
eQeqd0hHGAYhxR/G3wOEuDfYfqarYvCL1A2VYq4BV6RbOWH74A8cgPx6wu/IHyKIW6ZjzMK0q5J0
lvieSKt5uWdkVnWaQt1aCsIEtg2oDUxl5iR+zq3DF4r/t9AFE5O/kRGq2ULiskBzR7zjypLIhJwe
Le/sR0uXZS60G5KoSHWSHUkyG+x6zmH8ThYL/evW9pYBl+WiEugC9nUb71w+tH7Am9qDPo7O+Nx4
WtPYdOc2hzDMTiYk5wgf3UewWqDuAwaTSx5DE39oiFrcmfW9TM5TnrBf8yq3/s7SFuXfa+8nvBC4
2VJ9Bm4g+npmwMZOPti3tEzWMXtsxO7gaUApCRDtdNvCG2YvZ7AfbEaU2baTFstbt9mq0fH3/Rs1
Ms9P3PD+Z9ISoZ5zE4rgmbkwciVGc7kfg0UhHbx3LLyv29R99MZjh6atA5KJpJIetEqYhH8HwTCB
xBldeB0aBfkvmed4vSQkoQbb7Eb2qtUtu6ku2P6bzdoiG6qXeY3dDpgKTCVqQL2RGD7o1sUV82sX
4VF3m6imFJPBjJVMHrLciuMMox8r+pYGf/3G2AVgRJYeXazd+bsysfsbq5m8bDMfsQXNzfikyDrq
OxMxOQN9vIvBxrcQNYgPyCTDJyudhKtvjhoGnHEaRXyclh1iyald+W+VD64rSBhv5zE1XVJG7c6P
PkJ2+i+DKPya6GV+E0raJ5V0yV7Gdp90RXfKyTFgofqp1RLlFabeWUI1LVd11G7rcSWvWMkK1UdZ
LYFR5sUoQ1RTbIlQlyjMOlMsmCzHIolH8yIm5BjgdLHjUYaD/yfiNfflIJBjelXRNps6z2E0faAa
Rz8A3gzTBW2n5TsKJ8CwRiKNHI3C0DYR1Z56udVQXeXdqU9JlpYARuPxgJSh0VYTSdu8tBwW8nSx
KegOlzpZpC3AmiIkFidqnEz5lWbBXgZJ1v7d477fsGO0ZDt0ZJYMfYQ7Zh7i+CGNprwrghwtHNgc
EP9WcCFHc/aTcrqapBNZMQxoz6tGDfEUwsNVf2ZrnN4AWdOqG2J+zZoEz0nUsvfURICqMiy4BRId
mvGdBwbxv/2eDxj1uvz/ZVNJ11cUTOP3jwINQmHzlevChrE5AqjxpBiXeKh3SsffzSrMIbIr1n2x
jKBYtnx+WWfp/lCyUni6R3AHpZ0xctdr2+IkgGMpI3eBXPO3wfse0VKN6l+CHt1LV52hyARrukV+
hQQr4WraYA8sNcSx6ihR8BuXePHYVCwKMaUFWDT3Irl2awU4H/dAtAL6K4wiypwJH9gHz0U/fflY
2a7AegmcgCiJD2lCQ+tjM8ddVAJ6mqAEbUTg7zrlTX+cZbBpTMgmf4JK3NybFZlgdTq1WVa10EyZ
amd578u50fxlh6dgKx3c/W8g1eZPFTKHuo4u7E50CLsj7nncTFyPDyMgMdhrsDV+kwqbuLUWzxQy
2NxAH4W2YnlwLUsVuDQgDKcVLcB7PXRu+NDAuWsum/aXTdLtN8JI3T+HxeYB2Dueutjtbwglgktt
gE0kO/SNTm4rVpszXq3WVi5O9FBOM6wy2G4GFiORJw6Wt1AmJj2moxzU+Vuc7UrwAvY6JZAEPIK7
mvI/bvchiLgZ0zcOjHn8VGp2f2cvIn6wZAvfOg5ijLc6PEO0kD6uNmxQbanoctx902JCBw/zadIZ
TwHP9hDqjVgxcMKpxt7boCOUpoD8NvgI3jJrb1FDk2qkSb+dMCDIooucwEyhzb9c7st2Qc/nFNVT
yv1jj0bic6bj+cnYkR4FyVB7C0BOUMC9qE6qUCa7nyW+aGCjSHA9j2zBBYdprl2KcU9mwA5ASlFN
CIn+EcLu6J/Q4FOKLQAvY9pu+9rgPGlx1G99IXnbvLtB7wyP18JkxYN5w8FjtbnQYG+/xiTHEEwR
bE6R4p+AYGG8tRdlJi1P0mT96x4I8JuwK/3YcbXhMl58C+hyT8AB62x6aMY8fHFBjHQOEZB6U5Gs
QwKarMMZg4MuxmQYZ4LVcUT4g1frdLAx/viQGHFYWgm0L+9xyYzgd4qJZeIARFjxwrKt1dUKTO2l
73NsYgh4BOs+k+aiWomRd+t387F1va6amVLcKsEwFiqL/KFpEVwHuoo3pdzy6GTZtL2zfV2H0qCT
vYDXgV3syNQpds2UgNZp0xs2MFDd4MvKaaAzQICGx7+Xod0OZuT8GaKBrDIps9WuqP25BourIrDN
L5oFw21EUUcJgFOeBGuCd7ztUCsSRMUXwMHC49rMpLYLAATchfw4xGuPN6htsJZkaD8rx7HFezn6
CSOcg9MgteIjDDWMfzSTWN3a9TqP0KBlDebeMgSrdYoWYABk5u1ljaeoABi6Y+U0yADc52Qu0K2E
tN88iSs36pcNgpAqimHioTujp1E2+ykJwcNOk3NPWDbcYccbcd9o0J66dKDnYZDZwQSjPyLvYngy
A81r9Lf/nSAGK/FbYQdSc9MWq+xRxeVk6yqZ7/m97yh5t63EFgp+6ZYDG7uqdgz/4mGPK58IWcbx
1jTVLgkIDh7xQsaCFM3km7rpt+4j5kAL45Hw09KGomLcLzjFg+ADaqcGUGb7Ebp0PKIMNDts2T5+
PxfJPwbT2ypqjzoMXnWoZ34WrDUHYNFgRJt9r+KZrUdmHAuKttn+Q4IcoJlu9Wctk38YuD81t+kL
DKKo5oWh/bp3oKssEPo3wgkDht9HVRvs+TnL5+C6WP2RKqnqXgsQK7zJ0VsJVg8rSIfbsmPJG5CF
5QjQqn8gaKc/QPOmcZG77jNKjDwBh0yfh9m8LWxo3weSooNtxQwAb8zSIHWs7x+R2Zm9hEPLKj8D
jzgEaT4WvZjzqJDSjYWD2qZqpvAvvFILPs+NVj6fR0hXhEtZPcEvOpcQsUxFbulmSwHhhMBlD9F8
pXsomvRu+H0P2t9Rh3CsD2GneEcAJiNTmtQcxWXlKrwY46M1Ky7CPg1Axdy16wh/GtclioODS2Hq
ASplDPcUL8BIt5+bz/fphLHN7a+AUjsJnsrNSf5DLFvyl/ZOihsRO9O1DDM3f7Uu9qYvdttTVYlF
6OjicwT5fmStJvIBHzeM0jSCiAAM96zELUIievzk57GvEr6N0U8Xh14/RH04DrqIjRX6JYeZaca1
t4W4JcmgQ/sjX2ehP7PAptoVk2rDGWJV/AKmDeQ42gK5x6so16TjwHRdmP9ZzYAZOmEZv4L57MN6
3qbm/z64ro6YMW/Cru1Y2CWbg7rZdOdKgLoMo2VioFzGjYjqVEgYlYzEh9N9ArqrCZJ0uLa80e9Y
KBVmpAHHzVi2g3fvBKnU83PeZlYckNcUkjIftLoAVImgZOibXn1tQWOmN9VRN72EyLWfy7zFxb+j
5MLOXdHiZe2e5KL0WOYhgiOxd4LBSgpcy9N0m4zx+KS5B1pb9A6AdTnYcAbJECdQyzzkeZy4JzgN
G/7LBNJlN0xbpH13lnpV+BXN9u/tpPEwRRFIp7COnY1+g3PNwnsPkIV/CaTafa0MOmMkp0E821Yb
JRm2WQmE4SznNYxLIE0+uGP0MbxeMhG85RZPCWJdk15oAk1Cy/oGhc2UorY5WNsJXWKmBW5s6IZM
YVBh2bq/GgFapmoXCJ6CgknoTCHllGYfwfiShqxfoVUQ79Wg8mRCn/ZBoKhmSRuoHnDvm7lGI2+w
/uppMNnPHJBSFiEPbt7RER2tiCjdS41rHZgyrqcWvN+yK/4z7gKQ4UimiLPgPCqxZGPVKSjNHoYI
aqMePDwy9S+5o2N4gtRndudlDpZRVmwZs+G67POeH5noMqXPKC7iGItQJev/JNs68tKSGD5NPq3g
mKpxRLjrDwFoK37ekfyvdLUvbE0bxDSg+BtxoKGnV/RV5OvniD++rUiCT2graAOtgCqCgO9PS4jY
//EROym23WKKkAH2jzpK6XKIt7T1UP4ICcjiEZZSLufD3m7AwFbC0+GiwYQNf0FdTf7nggOLfnWh
IaAk03awLTkRGBCTEbMCg0wOrFaPn70y0dhmYe3DdJqwOwkTGARz+jAA2nAc8WXy4YzzBAscCtZk
5H8RvjFVxYvJ2v4FZIGz8pqRiI2kQu6F9v+lIU/3j4Gtoge57dLhvx2IwKoPbRxzcVBZu2tVLhH1
+sI9uGskHafws+6AB8aj/3ZtvyiPljtw75vRJZhQjs0IKYkEdsQO6vsCgYDRF/D+ntV4+4ZsqzLj
5gtE0cN0CSlWM3nAXcoy9NmuFPuJi3FO4JMeB/UfXuYuuRATtbrQNrbJIeyMwNvfo4+13MIlQ/KF
yb+4IO3HhvlnN2C4BM2WEjWZ+ciPKuF+eGnSBde1JyhQwmGSdmeQWyN97bN2bW6WDJu5BArC1AdE
JKC3q1nmsYJkmtboOKeYTTad/RN51+fFHncaryjHWIGRUZvgfcSZLWv8/MNat+MUDnBuZ3EdpsSv
1yYBoPNBuU/VH4i9on863n0GaAHUKWBtmyVPFPQ0dg5QG/GxSWdorUKZDy+ZanN0V+0pSdNqG0g0
w8ieDL8E9DXrLcd64UpQokxfhESv5sHFeH9rlYP+LeJ19yoqNUrg6buVxsZ1HpJ9KbA/+JuT0npZ
bLAv+LLrgL/eAwhe6AHkMvpHuthRh4Fk14860uteNs3QiBPSygT4yG+qvMDLAx+hjPYXzQOb/CQ2
JfsHQWlzWLkVCznA0c2971G4zRiOkUb4ewtzeTQWYrWYp+ycxwawH4WstIz6AT02WUTwKgHI6PCi
twwIdg5HapnjHvOVlOD/C+oFQ3g7HoDorekpUCI1BAOyz7vhviSZTm8Lpl0MLcKsew0N2fjQ9y3z
5xTu6vMiffqX5jsRNbQa5BeMutsrxzeLRD2rHaJIxxRCUEbmlxnqAPYvBTb/X9PgbTnt/WSnCg58
IIOMYBQ8M/DuyQPkCNtz0iYOIP84ZegUomS72j7o+seuFxLTRjyuH4nK4/1K9lz9AZe3/xsbNvZl
rhqRFHJNErB6HDaFAMLV0ubNlpXd1okRFwcKQwAz4h9XTMKgmvBl8aL1wXBRQ5bWEx+3I83Y3iHl
3AKGIN8vsoxysCFOzX+ENX4rFxDpuCs2xRmg0Kh/j5ZNfg4gCv8h2Ff6V59Q/ccFUL0/d2j8aR7n
uQ8QneuCLT804MbnGppJr6p8WkYMJjYW05U6BHGVUwsQ5QC3URe8pJB2IFTI9/N/oOS+JcbfcP1S
7LtcgejvQoGy6zmZGzAxvItL264Qv1EX5xJNVVnc40KlpLkBwIXVqIDUtV++UKHEw1pAxYJhi+Rr
3lcTdWN4DNQcRL+IbKR+x1vF7Lf8HgCX1aiuvOWAsecCX9zIPpdc9f+1odQhniG/igPiJVX6CPkY
ruoWZQnXNO81K30QRqdp1t0CVx+ABbNI9bylkQa4OUOk0N55JBP+AqAqfQEE2/N/6YKdgqzd9ksi
NfAZ5sZ9KsMU5wMMQeuCsz9Yh+CF4+x6Tpqds5KxjWZ1uoseilOmg6R9tIOKh599oiYcl1wE9GSx
gLFTngEyOrAU8MgB4q52rTixEKeMLqPJmXINeQ8bOuJeNX51nws0nSQ4l1gyZW6pkXuPoIeYcx29
jTvA3f04RKOPqx6WsTs3yK+vEwiS8Fz50Y6lQD0q4Fkb5ZCsFMg7Z/ImXC+aPwMdOvoEQGhrsjJV
TZYUAJG8rmOdMnrJOEbjGyqY5vMo2zgBCT1rnEtrly8PJnP2TS1eo+aWRosocj2CdZCgOI+jW/mZ
jTjpT5tbF4saQGj3QHDgHHpUbkG1L5SjpH+VuJWgZ58Shx+PKwCVv6hfZVLbXCX4a2x2myvrW/wU
aYtgz3Rtptd8t+yN5Gn+M9J4kku0lpHgy+1K4J/p1HxGJp7/ZGRj8rCDwdoK0aid14MHdFwGGMvS
vxHOvkAUa458i5fMptTX2ygW/Z7AUx4cBqRqNP8mjBnsp1d0e555NDwGGHVeFpVpqE/6Gd/X0FAH
jmFdWUGCpFsAHDO34Klfh0mLe6Kngdy2EBLUp6ExwZMaoWXBzTm5q0KDcgRhdtf3V20EOBWIPuH3
GcUw1JQFAg70wXgKtjzk8dsEydxZhibl92mcRWmxJRQKy/RWWJrmp3mCtHObAv0LxTVLXgw8EjcV
IvTlTnEqisp3Rv7GZsIhANAJpi4JEGe69OMwo1oLXToDFEt9J0qSJTsOsSnKEUgS7xHOqEz436kL
ZQnF8rJ+K+Wj+7AshD+PWzfL1wxVkt15FoP+nv3xqhTexYCX3BbTlz01LWTXEbR9R4HpfzQFa5yH
6gVY5Ss2klzWeo62axJN9MJVo8855gUILfIgil+mOd2TCsvWsrz7IYKCjNl0HN5a1ZCpbvkOrU4I
DgaIoG0WfiVo/bv1IZkoGIZ+6Q/cNmN2mtRG2yfo9zoAxJs2zRcohc781vmg5FuDdmJaYJAy+Ab8
uFwaALLJAfJ3kwF63Fb84mKkPs7QyAtcROCYTrk0mz0PEPW+dCt0mwcVqWaoQA07fg99A6pbBNBh
XkeQYYg2GUPs5kUsI2JffLDisVc9NwYGCdx89AKCGz/E1EbQKHZ4q+DRpktaTI03+hIjCX48Jb0X
HgSLgYwTGLk/LjIYDwM0PmdtcVQUHawWW4lB1VwXtC0/zBnCYCYp+XPOFvlgtgi9rnmQQg0UOOim
ZnAttKbo1bxw8F+lXAMURuq5ieNfmChcWrIgkfE58dR/dQpv0Zv1Q3sZ9kj/WeA24WgUR5FXiXXd
uosxeQp9Ba4OU4KIhehPORJ2jyvYIVuPOljOFvl6+Gtqye60+Q5h/Zb+XN2g2v/mPFVHthsCa5KJ
d3KCep/Oh9x6hlw7jyG5nL5RngdgmQ1wnEb4Y4Iqze0zyyllZbLZcCrX1kxnyBDmFy2DRGDedInL
KypxdZUQgFlx31YPFQLeRINVjZEvSCfGcjQy6mv84ToB3aDT+DHWgcrPy6jnoer7ETVuTY8d/C+e
6vUP987UUHjBiZCkjZxrFY7Y7ZNhjLZDxBeFgTDYb1Rv2aHjXe/KbV0RRmVCHFaV1ASCSL/If5iw
+nqjvX2iSTgeYNhbqx3j3dPKgWtK2A3+2Fx2eCBVjwger2SVLGa8h12jxuPQuv4GamQ8iXAfbzpo
4xpnWQTOcXfbYcYsVHS5z09Ude6OT9msNUbCQUFNkhJTYsOFsDRW/LBy8AXPCpfNjC8QJcOvZEc7
TZKrtYKkAjGiO1+hU03mHGJu2bMZsKC3uC+WJQEnIudLQj3/TVWyRz+6OTRhcrQwEEW/5rlrkaXf
2eEpWgh9jUSa/WygeeMl7EXNVmQBSGKWe74U89hFnzvUUb4g+WYvgkp7GuIeIpjRg6Cd5m/YAKHg
j8gFzzg++zn+G8s+lQeQq7ANgN4exnKbkLh+5h76iTGMuDqRhuYxRoIIWUmEJ0/4xjAG7HMDYVUf
aiTqkuTaoHMXr5dKAnOgMObcduHMBf+TX5BtIVIDFnj/mg6Qs5R9Nvdh2YiVnDyF2qjmQx/IcoZe
ziMPCHdF5hd+5jbYC4X16wTl+PIq+zlugCmlm3th2QSgwSMTThb9zAJ3hVYWknAMfcGPdItBh9t5
+77rvTyGiM8wRxBdbq8nXInkk5A1QvkAlE59CWAC6kIbx4OvDPZcdwMuDLEaDhZNVR34cLTIOQ5x
V3h4euRxJ1MSVBrsqHgBuYTGnjXIsVgUIPc0BsuO5EH+0HSimSH2GbAd5VAc0UdmVjCkDhf0Cccg
hFlmUg0WTCu3O/b55CNXSwq3UbKJHZXFCX9PIW57ICzQd4ocqaRO/CzDK8bNtalCCXX8T9L2AWBB
EmQ1szumZTy02UnjmcDchgFblBTrI2ixEE1VFfxcqytGlsr57icrGoB5e6iBfC+8gaIDqtpXTCrb
it/bcrgxBjm9ISCTBQ9WYeOrlzzUP5JE7hUOFP6GWgSMtoh0azF+tz5PUQ4GSkoUkGjjIACciFOc
gAS4IpcNQxdY+a3Gdxx+ECwmtVgTSg+4KqFV4JANgfPqMUkXs+2hPLEO2trLhoE1LXGb7ssTMtZ1
dwghAnH3cNVLCNIErS6H73MYdS6gJUlW0AEqhhI2klDU3Hdperc7rMmFStWe3vKRMn+DkE/YM3QR
34H8BG/VpcOrOj5sjC7JyXHVYvcju02OuWxC8RnBbYCkuqAF1CFAuNqC9E32O5dZkt5RJrskeKkD
EcFkJAdepYKgLG3dmz4tDQ6FqZyVgcOk0NC+6WdncPfi6OcDRFglcgLJVC64QEBGrI0ROi9dDJnt
U77qmUI+CzA7+IH/dkvOe4JhfSVx9jTOUjaXcI6HprbTzt/jdRIfcIYB7k4EtayaZ0cB3+ZJkq3v
YGOT6XG0DKQPYErINiFn1VBkx3o5KIINutjgloqAq0IDUPUQxgMsWpYfEfw66jAurCXHKWPbJxcq
P4jUL+pkYuwLBfo/3YFB9cnBzqzrVUuzjge/uWx+mfzaBxC9tBz9B41Qs6i3fOr/BiDxl+skeLbU
SZK7Y8oC6worBxEU3bfBAPPyyA+uaVv4RkgwlemeZv+gM0tedKPaJyEZGNBMRNhsM9tCbOK9cYcZ
o8RewiBD1Bt4W3z0AWcEKDyChruCD1vcnFapxuYaB558Gz3NFENKTqAWuySIxpt+S7u0t2mamEMX
bkrfqELLJnZ0knVPEYVh8mIXkBOfvGewePlJsNf5W8YFgg4c8kMCRHs8RB31oKOC3V/wIIWYpHvr
T8tCm/vgIa18HbGw3xNcutAQwFJXNXTZ/VPUtT07ZKC5/2DYQppbNOEUbQsonP1P0it/lg2coH8j
5IisLyjQW+SBQMvBb1mfjcPVS7W1ZwZz3w/b5/SVLBMzgJ+wQx+3se3uEc8ZWMWu31q42fK24SXv
OXO3IFATrH4MYugSgW5j+DPRidqA71szfOa2Vd1/Ctqz7ERTyIpTAM4t/tNptP0rCFa6/+LdbgFy
AadaKkhul/hfhB/sHo0R8ot5AGDt4KEEhU0pXlX4Bkuun+7Yz+z+AkZsGw9IVvRfGfA7cEka/rgz
uvUU7ct+jv5skLZXTNg4u05QAL5BoI6HbIl6nGqAUAf1uqzSyLc9W7rtCUN4s50hVesswjro/Aeh
x+qaxygPqWGPAHUHM7p0x6zJgqDGzQiDogszcsmUif6ieFPqBwaMApJ9NYlPJyy5tBCbL8eEEq7v
AeTQuggmhGJXZlx2LBSWL+fO++WXHTeM/hvU2M0zuNtFQrATtFcYFfnXHkfYdUb05CJJewUZH2FI
S8/Q1m/NL49mkL5CzdkGykuiBCuH3Gcoct41/QX2jBiY5ghj5nWL9RbU+wIpeqV6AvVEb13fvQRr
2GEcTrS7SDNhHo1QIMihXKMwX9FN6+HeRXaZf3AMgAkmm67tSpk18JkOOU0BHJEVdaCzaSxICSsg
MUGqD37QLaXm0q+Q3NTRKJR6yBp4iwrUvajz2jTZCBCSTuh4IKGCoDfYxpvFx7WVuCkWiahA595Q
lejoIdMwKKCMDkqs4f9scaOiGeIqt4Z/edrRTwzPUGy4bVwOnYY48wAdW+AecjjmqkbF8b+JsQl3
ACgGPBjAPWqxDxGsT+uqfgZwl7oqQ/KQgpQWHRxwU8O1PBXIfFAN/tVGC4B5Cbp74EyFbzTCIh5b
tGdW+CWczywOOaYitjaHZG+2K8QeSGBC8MvUlcnSAe8Af5aCPOeZ/JFtcFTV0WrdjZu1m+oFTUqv
KRHxRw/303/7moB93nNwFVcCuX730TYhoMjQQUiYY7z+IhCj1Mm8Dv6zRRbLYTHJmt2yLQT1bIJh
fZo5pLkPqHUg78uCTaYWlGioRIxi3Vlw0JASuAE3fdUsHWjatkNuzxG+vGx8hRE/D+vFCXmBmCz4
EaGIezvkU6LFQTKQHGUPSQw/QG9O/ynRpPLoNMTUhch2HNbtHI3kvQ/TNDzOaKWJSjdg0ITdetv8
nEIYgifsuq9B87C4bc91qQy2MlgHaNi4EjOB1U8QYjh82PkMxT02jm6jkIXjwceYAgvdAZ7luMPI
CCZ2P8zG0HPAnI7+jOBsSjM04fYCXx8zb9ZmXJy9jGzyjGwZvxe9DgZS476PH5n7vwJxadwN6oBs
eBqbAC858L2mW67/Y+5MliNHrm37K9c0R113ONpnVxoEomMw2JNJJicwZiYTfefo8fVvRZauVBkq
VT1x9MxqkkUyGnTu55y917bbJp1IImRet8XHjWpw0onlrY2am6jaKttp1ugUTQj/2hV1za9G1dyL
9Ry7YvyMfvPUUWYzZKBKrysP0zsIgWMOIUh9KhfeiScZIEqkQXk2P9cxRXpyVTutYuxVNqPciALO
0bxrl5mbjs59Zl9liuyrgAKgQT7jo9sc7qcuY6XMHOajRSisegpS22r1FZ1Wz0OQXNg6QmrgItDA
41Xq5bLueaDdLzzjzBvhCPSBAY6URd8qj60dQjjb9h9FKXS3mgarn44UZPObXfnMC1dIqfttFdMK
91c6RPFwLXPXdgiXZ5Jc7S1HjmuzNZjpFEsrH3xwUFfO5CHhpYacFCrayn2iXvWeZ55gO/rJzUHl
1XynJ4Vid0r3KECzm167VtC4tvWlYT7yGiFyPvSNZW1my2XnWDN4ZxqDYtrRobHBETpig3SyW1nI
OCDyNFvZnmZiOXZOsbGLrIa4loY9k2Y/v5rj2nscIsvfWXVnI0/JzECaPKQT1KQvEY9EkD22wQOs
sCk6XKzaB4vYou9Mv2SQ6tMktQ1LkwmJk9+WgxffLrXhQpuuyq2TI4Fs2zS3qbfD3FozuTZv58WY
rygWM1RcJ0vKiqza9rMOXabJcW3Hb6qtMQsS37xdpm5eR4VTf5oagUTUGqZnhqj6yTExQq1yu5Sv
fqPGva9GRralk/SPIJ9aHJSJngI6bhPXRjWO1ybhgi+VwnzCWu36W5V58yXJ5fknK6/H1wyYhQ5i
7grFGIa3WnC6HhdXo1KRRfGp445b28TjkPmZ9e4dRib51UhIFsCQYz0uZlJcZcJNo1VRT/1zMSMN
RM9d7Ww2YkePrc2+bdDTrWZk4C81oSn3zThrBKJsrbYWjwN60rgHSSSM40dhVNFrGY8yD0TbW+tM
EsKX+0o+1KI9LVseZC0dGWi0S9XcZEnGw2YmhuizNaXIsxNniR5YaZsD2sFlPZST8800BJtLqisv
gNPD+tC06jDSe71qpWm+KCufbksXEZtAWX7U0O8kEscuZK6JhPcu0niYsMykm97RKaZ8M7r1+YjX
rbu037HnYMpRuKT1PLM3SukHbcmJiS6dGqjNSsXG9MJuVF93VEN0Csp+jRs6/dShqX2KBums4SvN
WyeKCtyHiLHESnu21pvcMJ1ijVuovU6gIzjXSFaB31OL0bm5N8fOfE1HYVcMpJgsr/FVarGdjWoJ
ZDbJxyKjZTxynUxbQZNh+EyT3ZF7k5l1vcV63L1QAb7gzUAWpHCmNCsyelDz227srbOycgjgVilm
dMGoKbqKjdodgjBtmnU7p+USDGFNlVDGRb0tFSLEXb/ocQetkkZFD8HpNEfz/VfHi4x4a7AN5I40
5+E0GrCqZS/F0KIIwRt/XQNU2ltl7G0rgZrlEBod7jgm8fdAGlB5z6oWXMtuMiyHrirV1m97JiKJ
oemgUgYFWdP1PKL7biN7Dy5G0RXZXo8nqc3JnL3VRe5QHPlW1gc81/r1QItqX7fj8CWZkSRPdsco
naatklzUPtVYg/EaZvRA6plRNUiSVDp+YegJ1MSkZMBawED6xPtLm0A2Y4EO0c1mvE5hrDHE61RS
qJcIZAp6HMagw+wWjMSyb+oBwVk6GQc+F1KhYT7pcAUuNwrpehO6YX7hoDg7ANYgBT3GOjXFCHJa
MbEemLNm2JTWFem1jIqRwYX+ZH9FMzK22JS65mmgAv6Wsxx9icGLbwpTFTd68ZtnnbncPPM4B3Qi
yl0pXAw/7GqNcj3nkfGQ2n79PhdmsUGNSZN6MHQVmC59GnfxToxr29cWZqmwoSNtlN8KXPNPS+gy
MLE7p2FbsqCNC23Uhlks9Sb2BvQAoWkwEndeWiLI9gUc5+tGZhmKxdTetfTQtqxH4W3rzvOTX1kl
Lb00faJi9x77AvMB08WkKLZDy/Fjhkj3NWF4dF9D3uFOR9j/PiqeIUZrIfLAzPV1sbMFEYNX1YGL
pmZVRJJWA7pDmpeljtJgSAfjIJhNrPUoRhr12pSEo5qETBLRq9eeiSxrJxRz/gs61+ijzUkZCa2W
igYoDSkt1oOL2uFikLrYg8LL71RiuQHklzTAa4l02a9Rp0xGVAOtBnHyxqaYAbvPdDGhgNinnQm5
YKFhdsPiPD8ns63vjQZ/L5aUKgtKNsF7y1fptIMs5sstveUlusgACMRc2VpeUbSfBog09o42694n
jM2d3tZ9G3e0xZ3iRYzectprLtbpaa7N6o6ZqHe0/aRLP0V1p6AoqDTQeaX2Wlm1+5mN9lLw3MFr
ESRJVe8XB2MjyBzsrqMNVTtbqn66p5Tg0MWFMJe1WoRu93aJcgbhhvSo5GPRWTS28vYxn/u0QI1n
0ofsmgWSEowjN9o5ohyWFQbuvHgCfzykQZtE+qSF8NPoaz6GCVdy2Wha2C6clPBhmDHWi2Ce60Rt
pSqLBp+aPxUW3A6q8q9DkjbF965wmabSRM3yi/n06ofGm4Wxn9HKFGuUtBPFs0eZdKLRlIY+Or4j
zVdcoq7LreeWdn3vlyK2YmqObB4OuTWO7o6ERb8gdo4jEsQss04Qd9I9kftHV+8xeJf3dLD9e01E
8mM31pO50e6MyIFN7lRcGV3Rj5cY7tK7kgir52Vw5jwgEndMtsopxnCbwwbZV7VVXyZlRt9LlhAj
mP6iOJ64NYM4a7xPSadR+ltIjL4mZLmGB1WxZf+cwmBxUKQDM0QfNc9vMxV1QyrC2L4hsoVaNfSm
ZV7a2g/dHY0+O9w0SASvokwmbxMmkAdlzNZzR0HBYBKZAdWoHSfWocfGPq808ACoM7PU3gNd27F5
SMMqYAifb/uCh1Ht+ZfUbs3GSymdtx5y+GkD1goVNWP97r6ibbY1u0Vcz9jArxjg2EzgmS53O0wr
fkQFF8Lbxz7BMpBFIfuSePxeM5fYOZW0k6Do7f4iDaXdr8YRjBKm3uRb70S2oJHqjW90/9IHnLzj
jU9nKFs39kitAdGC6s2s7H0oVVauqAjrTz3sp93gxs5lEWLWz0n8+t7XNPp2kRxHHtMGY4+C17v2
O881d/nStdcSQeW0mRzUCalPE2ITh5RojFZSvIM+UtvSL9TWQ25oH1AB8Ls8jSqxhiXn1owimQ+u
PKpyhBFwWXaqK+1136CdBQHC5pVbW3WrpS54RPnNhB66oyf7JV7wKKxwsE473biCwcQyX0wZXV/a
SVF4CDUDXciiw1tDJiJu5qzzx4ven92tpnzb2jotb6hSwZygJMgPVUqQBUOU8TovsubghGF8XVZp
iGahU09uYcjskOYF9tmeNvC11zX+TqU+uBjDfpSimi+s0LKZgISZf8jYmQDqmMe9m06tc1s2od9e
0Q5gI4OVPHXNat3ME+Qe34hdwhUWNO1NHd5ixliu5pYbs+u9atu2sgDExGwY0EVxwBpoUd+ViHhj
GB5XCQ13hiSdI1+hArM3DpO4eA+RgzK9nfRrZHV54J94IUHZ5O5n6gC5oVO4rDFrtzdNrGdECjIU
USCNrpebSKWCgFkVZ8cRtdauMoF1icZuXyZMxOIiZTFlL9nX676W9t4ae12j4M07b125mQHqInc2
KOSfcxvDnyOb58Ks5bWEqwMYYhl3pb/Yj30i2q+Ey+pb7fjlBfdG9WAti3qIY8BLLJvCmVeETrjJ
qiFYB393lvI5cyaf9LI9baNRLL5iG58vVTuNG1tS6qy4mSRP1VmZQ4BNDiDTDALhGsHU4Abo9LxD
MTQT3RPIc2z9vEk/+uZUbNkO0Wqos7H9UkF+OYIGgPLRjfODLSFVBm3Nija43bBrs6W+aCfLf1iM
0rkBLGA/UNAbR9rO1qVEGY7tgxNdHkSHbrNRdZntcKW7wHCnLL8sESrLYKK1khytPK/fGq3l3kJb
QMkZTcMuhfayw9vEyj9rzIHkPfarJenGfUwv6dIrw3Ht8dD7akM7fvSccqIlUuIQV7SU1yTedUFc
DKzI44zDLU39vUk0Cw6TEO7NEKfV59ZuUEE3GDJWNtrMna097r5QuPW8sXwxRHuvyppHV5vZk8Ds
igioNLamUWOLavHzrjW6g3o1tLQ/qxbn5VKK9h7inH305I+h82g2NLVoCa6YfZnUtURNXqee6hDx
2IAJwgVZbpwOEEug5KPTs8LuckqZUJa18g85YIsn4mOBT5hMOG6i2pHHqXfHl7YR3+ZFJS/SkfG9
28XZjePEzToyqf1E1ud7Jr3OFfOodksAjgP51AvrfZ1agNJCICpMrprTc4vWN2Ky6DWMhdltOupq
4H8pQnWUSqfWOjclo7zPQs7289j2xtaYrPSK9gLGU9nnG1chZYsqb4B5BWzmGwuv+9UxEGbPXKk3
NDUkknm7H69jQ89vvTFFl/3SpRuM9xIvQUVTo9lDvqSdGBQJ8EnrIjeh+cxbH9h5imk9AXX8JU0r
sz6mLFYx7o7RblpSJ5As56sxa4qRDqLh2uG1iLOK/kFOhEZ/j2gtsdIAvESRP3uUPTwOuZ19eoci
BrzE3YXCorililpsuBhh3GFEonpe2mvGnlnOk8CkKrhhfcUtuqqcHM3aFeNKcv62C8iGiN0voa1b
b0E9dG8g2ane/xg/+e/Yk2dc2y4aETW4BIeaoXntI1Fr8Ad/7KXPsLAI9GUWJbE8IMP71krtrtiz
ys3HXvz0fX6DhTWaH/RKbR6s3nmllMrb7k/g1P8GOPuDuf2bV1ZGlGHZwGPKYGZCNwOJUwi8/+5p
w6oFfsGPfYMzUjWyASeBhGjCm81UgA59V7py+BMu8r87rWegapgEhTvOtXngwvzctNOh1OJPgLz/
7qXPiPUUyNLN81IesPthb9q1effBbJPz5GNDorTIMm0faC/dtadBTCvG+mNXzHnycWSENGl1Zh6i
tr+hz/DMHuNP2MH/5pDIM4DrHCLyQWLGqRwNjMfRg5EhXv7QZXKee+yMAt2DieS/KsIvVje/ujxm
PvjaZ3coEzw0G8rtaUcBoFGVvEiMDxL85dkNqhQWQxP55SFGH75WianAqXj6gyfzDNaMFNzDGYWt
n206hp1si5DnY/z187jjoqmBDCR2TVsD6NWLSuc/Odqno/o7gGl5dk9qWYlYpG59cNARGHT7SEJl
C95tEzioH0yrkGd3pwVt1UZxw5vI7Luqixt8resPXYnC//mRO2W9l7ayrA+5771murpFr/T9Yy99
IlX/5pkbNarLCnpUB/YzN4LyuRo+lplynnc8Nb2eBpXMBwHT25tu7Tn7GKP7PO0YdFqC6zeaDxHJ
cGtLnjIq/Gj82AUuzm5Nt5aiYUYxcdt76obJf3OBerD/4Kk8uznjFp1s6/XjwRmHy1ZGO1Gldx87
lWd3JmdyaVglh0PJPo8QnM+t233wiJs/XyWeAmPXyXY4hAQKbhCN2Bu3mc0PHvGz2zMZJM5thCgH
OafhtZ5oG0BfTz62aoqz+zIDRNDYCt1le/I8173zHob2hz65PE8+Tuk4YY0CfGrHGId8o6IuK6zs
Tx5bp2viXx9b8jz6WBtFzUZ+6WAjIrcYEfEgbpMfOqXyPPzY89s4A75ZkNThIjyPjtqq3j5yIcrz
8GMjar1siHRzaDA0bVSeuatGAqf62Kuf3Z9WNNmQlAFw8wAHeGBET+mUjh9aglBU/nyhk0e4mHbW
14dQypO1yqWQyMACfeyjn92hnnRtXrKqDlG5eEAfhmuGhdWHdrXyPP+4hOeTSnoVB4wNGabzcCsx
bH7wxc9u0T5vk6IfWNwSkT9CKqGCL/s/C0G1f+Qf/N6VfnaPYkcSak5tDgx+z0fTSHeV1X9C7oCg
oyatTkqjOolv3YvaXQ5TxfCnLZej7fnFsoWNEH3CnJddpDYjSzdsferM05yCIjPo/PabPQlCF9E3
nsDpOlg8eRdq1CjwBp7gROKT1DP6uh7FnD2b9qGZoZSPw1d3oo+DE29F38W7HUs/u8kFSjxUWNM1
zoLk4AJGWsWxcZH31kOi/ZuUsJ9+HJ6nOaZJuGRoxCizl5K3rd3SGB+9ssy2nSOiTbf4/jbT/qkl
X99lWCU2edTLq8WIhwuJDsl21AoE+Hw5TW60Xaix2yc49nuV67FaYVEyvkGydQkXsIcDyqiDNwD4
QFmndjVUxSOuSjirYwoONU5u/CYMb2A7bkTUDp/T2cSt1znrmYjNDdr0S+nplwVdyYXV5zdGObRb
RiUGvZFqept8dgaOuCzo8DQirN29NIDL4A+kN+clJ2AtFRSQgmlATGi0EyaFUpGTAHEfs4m1KuLw
mEQ94sPqUtb5BU2D8mHywnBnG8iIHCTZ12C4sGnNyNUG6HaWeTvY6nbw7HFLAV5ggHQnnEmYm4OS
UeCG0VsfOKmfP6eJlayTzthJW0y3GbAmeGLXtQ8MtKjSpyUvvIDdWTlvGcTvYW881qeQ+qnEDsh+
c+3nXjavwQTfWjhKAgSOgHv0NO/xwENkz2LvCGFw3KRyPhr4BvFx2YGMwjDwOPuNoWyXGbgz7UIo
mXtHSQTzpbvFrN1+op2brOqBaTS6tF7iv2HG8IjsLMGLB0gqANIhts7IUDfAJYqvyjH1padad0JF
YDWAgtETdAqmeN3M3TH0u+uKi/GEWN14Psi5nafZZcGEGe2gGOY9/b3jGJVPYzfvZOb15aZizuVY
vpPft0iKjrMtrlKoipsW5m0Quz72GwkGcoCWeolTpwu6RjxJE5IJjF6EnXnKuMP2igz1GqoRF424
4+FataId3Pcdc/OTAMXjgNb9dx8Zwbpw8Ra79P8ueuw964YJ8ypyEOFxFKDb9uJ9sZa7riPB59aP
3BYad6vh5MjpyKx93vl4m4uE0bYJ5Hgl5+lqJrYKrsfcLHj9GFMy6O0GdYim3H6x+h5Hn/bEA4gF
52iPFbNmCKzF8wi5hINgjQGTZ39+AMRyZdNTMp/CqofXX11kyhHHBDwpDbdWbHvTv22MlEHXmB7B
UyE5lBeOQoDkT8O2PYlisGrJTWPrVW9lKadgRvCXRLBe8N7j/eeaDk42Ffwc010G1WZbjMmhy9Ql
440vbjR41+BaIRF1mjt7XurlZUnyHIt/ktg7CPZmUI3EDg9NfCiEcr4D6Z/BJYBrJSzBRwzt2G6y
bJshUUfbRGCxNvtJbKEOX9mJb3prENrI8yBLbZB/hca6nOvTzuo1jslmQCVJRDbCincZlkYKe6T5
lCQi28u2ZDyLd/E4LOGnPHFOXqcFzZ1F221rFtUBsRD3BiBZvz/1ECtrQk4mAb41mNqS0NqjmH/D
7Cc/+QZFHPJrcjURKDRrA/gW0chJmvPvQdzYQBs20zgbCIbqsD89lBFMejg7nmKcPxuv1e7ayzTc
FzfSnIsYo9iciPLYzvkNyK/wivSBG4NHeF3SgFXKQGhsRvg3MaUdiVZYS0jYn6VT78tM77nAjJsI
+8k2dGPQvSFzmKlWQaULZEx2AxEK0xq3c9gs3+rSqrZZq7KHATX6ir169EJvELqPMyVGoMveuBKV
r9pg7DuUDLlf9V8NZDsaREzZPIa6f/eK3rgU9Mkv25lzyWyqP0QGfLWZU7puOne5Z1exbBHR1Mva
QO66wrwwfB0sTUE9OGRbGbgpRIGdZbbyVzl3M8mQBNbT3TY3/oIKJ/Z1CXlc33YjrrKsIxVNWV2E
Ik5PnBqrcnwI1/4rPd1oL7omec6F6qrDYFjDHHRAiY/pOPhuoPzus26N8qjgYR+GYozcQ9Z6MzMy
p3vroWkEpd8tCMgs+xFvLVq2DjcdQ/1iDasDexTAXawM8FSk9EBHwCja+8hqdktWRcchHy8GW+rD
UDru2qJlc8fs4snqOxJ2kkju4KscW/JcNspuezeYi+iWxi9hO4vVj+jFUhVvHfIrhsp33EsDAHbz
6pKyEWSTjnZ27cKn8vXjEOfyWXBe0aYX2IfgK1RWbddPwIiWfu0xPVZrLzXdl3w4UcwbIbzrplj2
AIbnvWWjVJyIMtg16G0VjOPsLcpilDaAC0tG0+o7nAjvvtKMpbs8+aYEM9CggCb60s+luPSmZLxX
tk9AlcHfD1OGqgZCiJuu2NjkQZz0HT6GBJBDmsvhxujRbPRhAW7J7TzFLM98xHIkLyJAaPgm3fjJ
bWoU1GnBrLy0CzCX1iQ3vomrShUdMz3odTdpNyy3llioPpg38lSLYADmiH62dZu7KYkMqM0YmptT
ExQi16xblZJHLEY+eui6bC+jeIK/RMhQfzfi4nusGFYckeSXT7h/+k1nq+hTxpaYXUJfj92WhJt5
j7prqg6ZJNFGSBXbJCe1zEP7uORBlObVaqypoI3FwpFgxQaSD3+ThA1YeGdW67GyrkbIr8gd0Nln
Y/5kteEIdj+8Y6BlSNw4Ot+ZLKds7oCvqJ53QAeGwDBpnkJ2YwHK1/J2jlLOXOEav0YY/vfX6f9E
79XtrzvO9m//w7+/VsiI8Al0Z//822NV8N//nP7mH7/z81/8bfdeXb8V7+35L/30N7zu3993/da9
/fSPTcnofb7r3/V8/972effj9fmEp9/8f/3hf73/eJXHuX7/61++Vn3ZnV4tSqryL3//0cW3v/4F
fcpvSpTT6//9h6cv8Ne/XOGXfi/fI139yx+9v7Udfy9+wSgDxVE4Hh5e16TROr6ffiK9XyylHNfH
F+14nuXyE1jpXfzXv1jqF9ROyvfZvlvKt2zqnbbqf/xI/uLZwpeux/jKMSUtrf/98j+dnn+erv8q
++K2SsquPX2aUwfsn4WDi/RYmdh+MXFZ0lbOed6yYRum3VNp0tsbBCjqSp+MdENntezOJySPEwbY
15O5wNz0w8wQMEqH3FlNJbTlPey21NnURCjgN65NFMB4jI+YS9tlkyYIKNYLjuVHy1wyJICOdr9l
cKN9xqyFn7MId+N6hH0DcNbMmwAIhX4n8cYkCcXw3W0xdzYOslAzKWRYvRDcMw43Fpi3ejXNTGZW
liT3I59QMIRJswA2aJolJgrIQvo2MIVCa1Krp6I4YfGAOqI8EKQBpSQU6VciS5wrC/ZKfErnaZ/Y
4vgJsvJKG5RCVihXVl0hQiIwAz6lLYsepaANH7qODLFHLaLuKmVZ7zRH4CRJuOAHqzGQ8INTSQp2
xYn3uZvQ1zEm7KqOXCYXykk5GhbAINuujz7m/4OHxrm/zufOZH/YVPFeaRxIONTsU3bFjKkLn3dE
9dijsm7z3M0CN1PFdeagsg5iDvdnxur2c9sqGLZzP1eX7jIRUVPD3Z0o4tIaMRmmZDmaNRLCFOZO
UAv8Cxwbc7gVYGhQ4dNEesJBl5urGOlLxMIbAowjkYeRc+96fAmU19n3rLetq8memPsNlvpil73q
d2g6T2SMqvedddWzolzNUcF0LhnMlNPby71fnHAjJJHeVdZAHAD68uICWBO6rWGMmQ4jPWxvy2ra
Nj5iGc4zwgIP5sBzI2v/k2N2wt70CG4Pbt87uDRhjvBdiJph+27790gK8k9c4OgZ+sEh2MIDy5hv
SLRCFoOIrvbXncbifp1NJU47rJ6XZr146ESSakA+ysXnoXWv5afCzCWXP3PzTT6OTrSJ7KYhOAQv
dh1ERvQmnLBP1waRV0+WYwxvifAtjHwT49FtTjQp9seB6hDZfQRPr559topx7erPQiy5tVpgfiAY
QnEcRKXCn5lVWXePcTq8GtNZ8B6+lbBtQAUDvqVK8ouidFh8Ejd1SBbpF2pqw+vhxfvlD1HMhMue
a6giVgruSLpCDIdPBF6GoVex0fIOtsGjZFWYDlVBabjpBhVEdwO7pjI29XQiEjTQYd9jc4mri0XU
w5VvtNGB3b7cu3QUyFbFvsKOBY92gVtZoW2o3IJQhUKmJdb6CMAn6tOUValXV3OIIzhCgHPnjh6I
IpAoRKrNCYQEFv1W3BXUbSWa4TKjSAg1OEqTMAjrEc0ZTiMeoOTd/Hgk/0er0lXyVWNu+d6drzk/
LVM39Xv50On39+7qrT7/zf8fV6fTsOS//3cB+JfV6eG0NL3lPy1Np7/4dWkypPxFWY4Q7HwsnJ22
wzz517XJkO4vrFqeJSwHFrxgCfvH4iSdXxz8w5bnOsL3HJaPfyxO0vxFScs3KaZMJmOmUP/J4nQa
Qf5zabJd5ViOLVzHtCyXu+h8qlWFyPbnAtdWYsgXnNH5EzCEEfra1CeKxcKbvlSTG+5+c4T+vkT+
dkn8uWf867vSaVDS5wAIR50+1W/mOtS4c0Ko6h3mIKi53P73I7qx/6hL+vc3QWTvuML2pPI4ur99
E7BijRd13h3FqfUyu7p9zKIG/+Qff5Wf5QC/vosr6AD6eMo8cdpg/PZdeqoyzVJ4R4XBg90zI+vO
8pJhE/kj6K7Sff3jtzv1j8/PlysFlxSWFWWeZ5qaKITbZHDvbPasRzGpB7ORxXXj4jX64zf6vVP0
mzc6j2YlTc7sEcDdjTmQTujT9Ju1kf1Jw/b3rj5XsfvyXAt5gHV2ihx6fUUcO3cFuT33/BIqnmlc
lkNOK2w7+2meB5YD/vuPv9qP2fi/HES2ZdiA6VJ64uxt83RJ5jj37rTQJgHyUSZWTWdZa+iwik6m
nz30SDI3J3vFs33iYdiqiACQOSc4c9hP+K0X6zI1ew8kfk7AZ14WtFf++FP+7rHxYAyg65SuOp9Q
dkK0tH84NoXf+JSG6LUL4SXfTbX4t7i+XSTF9D7++E1/56x7QphcWsLzffv8yMwLYMhqMu+UHutL
bIrxOvHE+B/NXH/cMp5Q3PwObCLL9c/a9drQoDN7cUfgYQZ9R/8qjd398Texfwg3fj7LruXyFjx6
Ea/iLvv5ziQUKKUchuBCs8neaNseX/wUWj+Ik8Kr+GI+jiYgzC7WClP2rNnlgnfCapTs9zNA/++2
Z4fReikI/kDJb2HEosueuju9tC5AQk3b2MGv61MykssdnGAA9+jI8nlFsRLeLikcqBVGF5oSvp/U
T65T1E/aKohsGaZGf4+HFg8IEWxoSm1D4e2PyKLBrWHU6nkaNILbyezSR5DVbD0KS16AMEK8F4ke
F7dIgFOsHRMGZNs1hBtzx05HIGzqrqZ5DRqW3KQ3WxLUGJDHQTe3cjE20hBTTyGGUA8Oo6/utWrU
tG0R/JH/ij/gLiXwYdll/A9IjaNm/0jzdnx1ZA2qncJWwD5v6kIHDVwj2hhkEsNEx8nxbsVlg59P
dsbXCOXLd52m1gVGDBLObXbjA31rI37gOJItNJE2fyHJECPMxWsxHjVVVVzgzuwehcrMdBuBU7rg
Mh+NAMQ7JszWjpsIkkcFpL6siNtZR06bffciVcwALIF2bJIGfP7RHBNF05dHGLTv2I5OoAVtvDPw
n2nE8kzY+w7Wl0PYW6O3JdzBfC1DJ5lWZAYvwFLomTvYCtCxr+yu9B9UYsPIKqLmuip4hyDN3PyR
MGUfSZ5neE8sKtBxpgFBn1c742fYp/0RU6ZHM01l7IWH1r5shB+9xT5Jfit0taXcOXrKXlDN4+xF
5o6hpyWG9Jh47ZBtzKHWNGWWesTXIaKspg3jjxldtbEmrUVYA2gHxzC2rqcbubaBB78lkoyzFb6P
1ljJZay/FG3oDmjh7QrNr9WlAVFyKOLgV6lxtaQuOOOZjL6v0D7BilhlTdmDyZIUlrHpfVr2brLB
128+u4ylqbViJpnwxLxwgTUwqmYNl4Ow5YxslasG5wGWY5rbiGIzb3zokqw70npV3wVX6Hyb2XK8
NKNsxBSu4DmUvTljlCuLk+eDmO5xBW0EsDQmxwzFWw7Ll10t6FDyH5YczKA1Erg7djCkV0MxU3Wx
yxf3LH4lt5jQTFvkMBLJNeA97ldzNAHHiETsfh/BQ5OzMXgOnpsT/QDpK3nIlnMCtucNyRCbUPXT
12SS1hMAwvZ1pB354I4nMN+QOhCNMF6rt7GZ6QS5hLNkZBl9YbgOvzKx/BbEh19lF9XE1XzhF/F0
3UzceruEVu1FX0CNDfiuACzNkRMENar4IkQYfeYTtM8lYmaa5uXiHgazaLI1ZA3/1c9VaK/mQZ/E
0H5X6DVNwvlzWHZLvDE5thG7Jp9EEdcQ4oqMC/2aAHKQQTkV6fvMaUBHDJL3kdZB9dXJjPCzR55r
vapGM3qtW2l9mpRF2EzmI7xPib8UK+FnBqFUVQVi24SmoYKWM37rQWqDpY/t/zP0s/jKbM24DBRs
FwesFjmAmHrw0G3HolHRGqNbXa7xSNpPVKHDo8hP1+Ak+k9TyzCcwajwxUqSy8U3mJpZBNFijZ8k
uluaa3XOAC9pIaMsss+SXQEotw2g18RXQiUOXnU4EMh52wGMcxbSBwmGJpLpNrMT+X0EURuvYh7L
03rWbeSvTY0lfxWb5njb1VF+NyIOjYPENuSRsDPIwfbQKbHpbRNU8WT4EQkzhMuSJDwO+V3GdQ9T
1KvzcqM7y75t8SdgR4XB/ETEV2kdBqjMFwPmQ+8K9GhfvxY9MfDYccxThCsphEx1Vk1V+vSxHaCS
ydHTGmSRyeOYHJt6tIsei5+rR/VgF9rTQSVa87rTdMr/L3tnshw3sm3Zf6k5rgHugAOYRh8MdkFK
VDOBJVMU+tbRf30tRDyrJzLrJa3mNbhpeZUUAwE43E+zz9pszjLKN0bv+egHfSfSd7E90ARymDh/
dSpR+Wu3ZSB9u7wU48r1vYr14M+oXxqH8c91JQbAAJDwMvAzrjhZMnZ/F1QQ7G2GQmk/y6GCpxTX
paZ4C9sVpF+fHZy4N09GkQhs3+Fz/micbLq1KxNrVHNWPbgsqYxfPen1S9aDZNrpcWJKH9ZD/LPL
8/TRhKT0ZkSO9Ub4bYP/LmKePBgU8DNdEEZk9qXOxq1Re/a5ElFUwDAWtmm9IKc3v9SMOWYbiH9h
DNNnDNvt7MSpua5gNsENZExiJNnPp2zT0l4Ld1APJT102p8bw23S8aAcZmLWo5swGj0PAdamMqtS
Y6u8xr3P6Aa4B1p7ibVFKYC7uOlTUIKnn2Zy3ed2/S3BtXDciNbPvwUmnkqr3k269hT4rJ6N4S9s
yoLxqhaSVO34lPcxbcVGhOGDDR1msdiVqr9GeD7LaOBAAQHDnh4ebgjGekXTIqDFNdV5vxvtHFLA
2CK0WkmVVsbWTOwo3NIxpA6hTaZ4gL1kwd9yZKSiHTIY4/CVeHWshnNoR+QBCGeiEs3Mjg8oau3S
VYajljhRsHKBHDB0Q8sJAG4/wyujvd1bq5isol0NcTjUaxgyfrgFA92JDflpCscsz8J6nWBGgEds
E+j6zhQjdXVtDV6/DzTGamuF01RyiAOcY26xGe8jNA8WJfTSSZPxmOtSfnMJzI4q0nmPU6ZqvptE
CoClTYaB1g7WVdGmD2MdrOmbNv6XnBJfUT3MVp3FqzxvnPOMddBPUWNbgxeQPTykPXnBmoM505xB
Ms8ImBbh/arGJytfz3CsKgxdJuNBqIwpXk8zasJDUYuHPARJbmfQ2+Yu7Forp1hPuLeuuwI1LsP6
xbzSchhDyEpMVm0Ablm/R4pu3UEEOiMlYcB+jy+lMT4CUU/GHRk7Y51GOdKwH6wkf1aG7LxDMw0u
diSx5/KXQDqK/qZx8D5GxcEcElO982KjCQJ7ZiZAAjDL2qajqMeLYW8qs+VQw5EDx5ee4Xc409EQ
0HcaLF9jidqD+FzAF9JdmvXUi9NdZ5kuIw5JelsCN73pqUchcJiBa2A0nC+ca4aDmf1KwupNc6Nx
OYTbRyGywySZga6xatjp8SFZSwYgbrtKJT1TxABG1oTAC44iX2xTZqMmDwNprh4Si+MVZ445+5rO
fkKxbJyxuyXVAqk/0opl1B3Q+OhYqjnlqu/bY5X4KUSdLE6+dySu2VU39//LTv/LWoTA/3PZ6Vj8
Kos3HaN6u/ZYlkbK5e9cC0+Wbf3HtHxJ6chzyKwX0fy17uQ7/xGmLUxPurYpyL6pLf1XT8T5jyIz
w4IO+yvLlpyB/6fsZFjmf3zTsSlHWYKMStjq/6XuhFfYu0qGUkI4lrymZh4evs6HwkkuLYCbdUJ7
AMq0RhVl+E0HYm5qSJowcI9yWga06leajjmMjriTlKXqQdhrN7eVZuPDrp75lB5Qddwum3M6eiE9
CHsZ2FdayXlteGHHvmPTg9yFkR0wqah1tEmFDl9hapQ+FDjtaCrETOeu2CgoQx09DsaE5goQf8P4
2fmlWb26vUSk7jqwF9g7IyzfvWkZ8hsx2o2eM/zk2jWGrOxMK0X5J1kv33+G4Ycbypfle5grQ6Wt
RsDDJLr3HIIgegl6mVivEAmKEuhbm1r5ieJ2Nr9EQ6YZb/dTU+1zEJXnjhZDkGyRcQt+xgF9gCOd
KRrQsIRH4LIFw4IK2VVqFQoPkipX6Z0FU8Z4dmQnXGxMGcnfmETK/JU0VlN+agDGQGl0gBOqPbGd
LX4MLma7Zy6TP6Hlktj46NR4mtjgqNK7RvDXvw+tV3knbKhC+xnRp/+jY2+BS6SgcDUkvi527YHb
wbzGzzgdujeZYwF2B7QZ1dVaVkwvHV0lZU5y1WBGbBpQorZ2Cv/hLHNl169R3ZYlDtYwH+6CIbPS
PU6fgfWtI675VttgEx8jUzOl0cLGguSWjGD2AxMZw1sjcBjbzPyfUw0/NjkpN5yGY0w8N7/kBA3o
Mpbm1BuQEdO+m9GV6P2A5eG4T9Gwqx/EAoPxPASc7a+Fg5XEg5Nkhb8fSp7kiYFQwrehq5gTz2U6
MOoNXOAlCkHgH+GswRAoOcfxa01TQRwdl7FTfGczhc8mTady7h0TP6o3XCZ51kVoqpRWfaPlbdTZ
dvIX9zmazzpShKU8WIJlWHkAcOyXztMpsBu3zjPYK3aIP8E6KSYWWpralHBXuABVJWOQ1SweRKb8
6FCIAIpMQJXIx4OpjTh5o2BmgVq85eg3vJQ7DnhcY6clGFN9DJnp5GAuyiLaOBnvAiG66z8QifXF
KQ2hka8sy1W3sSkYaDN7m/lQvDMz/9Bhbl4QsTLWuxq8xGiPhEZhd4QQz7ftvYTP63na7VPlEcmi
yWh6a2MA8/qWk9B3e1ho/s6qpEekXw4lY6ZjFFUHmH69dTukESoDC7KxXmaz+WccwxB7SZyitX9N
Zljdj43tpHfXiy70zPLtlLTTOzca+fcMDqT54nUC284BYhGG0JVRnQPL5CmYah6NzRiMdBV71Y7c
uB5c/5t1WZGh6IbiBDMiqH+UDfHNeSoy/LY6vF+NQ8EwlbpRyTQYP3Uaxb+YgEZMt/BCkycsGALG
4zuH0jrynGIqnFMI1H4881HCgTiL8cO2MQ2YD1ElMeahBAOwH6vIESinoFgxBoAB9h7zcugy0qFU
zmpIDJzUS+RK88v1m6bEkeMZvZesXysZLutfWa15U04tthxhos2fgGxncWsZzjDscSrlVmF7x3eH
TsuTSXBWjTdTYQdy74c2N8ybbDzdx7bXX5vQx3DFMRUu5RgJpyc3znCNdsuCncirwqg7Ip2U0Npo
wI43zKW2/pcybIpo64rebI91KPuziVcUxq/MNgLMdbB4PlvW7HJ39BTaw65LfQasY+aL1X7u2JB3
RkA0+FrEFauoM9Iq4MXv0z0MWAvyTmfM3WM8dL9mbLCiJ1KYZL7pepNp46YXtT74ToKGJutqXHWE
RRwsMl7IO8snmHmaQKJEEC5kZO31hB03nymsv8IYWhghDU6r4xkJJJ9cMOHeHo0RwdSzPWBcvhCv
O2e8sTGS726UqKKC3z2UyFWKIsRzGq+KCcNSVIG1Eb2MiTOqXUqKM973bpAAWiMVw+19UQ+F4SMs
7q5HKEw6hsYKaws+WGKBdSqSXBc5fgaA9CHvpIZzG6aTVPu4y3g+vaHGZqtG4Yzb3HCBICHXUygd
h1SyCwCZ4J84TTHbjS/0JOq91qEFbCpkZ9jaEYzLHK8CA6BhVeyuP17jf65317dsaiZWhzUEWfYc
j/Nirnx571o2wOngBlYcwhUZM/9cVDW4PVc67fw1YTLF2VQLMvie5n9qnmGaZ5y2EqMu3HJifh87
SDsWDMcH7Rj2G2SwvKWhV5OEbToTSN6Z5nTY/UBI4uYP0Gj4z5BB8vLByqjYuKSBdhwcIEuhWViN
jL22x+vL36dVz9FXXn5jPVcszOu/67bqjeeJU50jNUUJwhQ3TgGruCTnurUYn4nurtsVvl7LbuF7
6fxyfU3CPuAIHpV2hmk34YzFkh3TBDwQk6XuQvApw37IP5u/oeD+PjryiLvJTpyFV+Y5Fu3D98Xr
Ap4VnHc3O+FTFUv864Yq/ZqF8KKeaOQ1Mz1iqn5rZv5wB+dIZGlEERK6RbWU2i+x2TRyE3p2ivVy
rinvGFYJ6jqVfUunGz0wJ0fPEqM6g+Yfmx7i9IXuPVjR3TwFHUbKVCG614rGof/dSKCEc+61BP9+
lcU3rJ752S7ZxZLe/UVnvNnVDoZL0s+3k19i022nT2M8f3d6ll3LTovcA84euuB10Tr3Vll+Q3PB
6kSYEDgwN1IIfXn8yJtE6p6KlaZ+inizvc9q44xTxlkyBjZohtjbdqLLHfpnc0y8O4nPxjan9E1F
FKtFrKjTG8vxd8PcjR5RIwnxITEtPW5NaT4FgQsUtOzsm4DNbQ1nihxUDHAcGQo5o8g5znl/JIH/
qarhRZeoRHA1m7ZeaD1Zdn+HUZy7csi/iOZUstLKBfmFpGYVWUq/0cfpLBDWTqw2A/ybxywo+vZv
0y2BdEQqwormGrLgguS1z3lV3zfo7SkxOodizO5G1310C/sQSrisBfP2pgcQAxf1fVVNr7DAT2oE
chL73lsy+n/pQjXnmlIK5ABEpUjObSAbKPZDcKSraILMz8dVK6tvv5r1MG4yAQhIpo9R3zzDJn3M
ovKXnDw8/2oXFlMmvzRRv66p34PVik54k994Q/1ogFG4UVl3I3CHX4998nck6z0NDKSGSbGToA5X
Qtf3HEz3McZNkFHcx3CcfipDPY9zrE9QuOBXhLjdEIzKl7TTb96Q3szK9rYT/tFbkTkvDP38hmug
t3PU/QrD5qsgBafaBOJgHIffIpjPyqX4E9C5kzOGLp2/jbIyeK5iAkJj+k45zF2h9OlhDs83eGmJ
TVLXfbs1fBFnezAJWbEeagvQkdL3Fr7xjF2etGP+kkr0t8QgoD1oWayzdrgLuxm4SnKHJxHYYkCU
GzwMRtwnHW+vXfevxLbeMN8+1ym1uzT4Pg3cJQTEQWnCTnG3gyio8KDHMA2QLOsBJkK0Gew6foX3
IGIWOTDjVQcyUe9rJuE52W1FUBdkcRvcljUeeJRVnMl9yJoAklSA0OsWF0ld3AvY3tj9MgR0kJKt
emvkafILiisakCZ0Wsh6llMM0JVk2/4EF53c5SFTCiiIW2yt/sg6/y+tfLG00f67zeZ6tE+FC3mI
KqdruZb3cafqW6vq2nbcpaT39iFhUkzdlLSNh7vCrqboUJshdZjNpErY4L5piPp1nlUQ7o0hFrhG
Dh3+0GU6O/ZaqzFynwy76L7rKWgp/vQG8GKF9W+7NxDzpHf9jMXyV9APVrKqfNot99jWTN61rPBO
YvmnQGHRV3z4Vq5JIcyhPUnWxk78fv81m7hpkSkMu7qYiVlgf3nDJm+CxMSxMkvqH0NkLIHoFI/R
U59kibt2wsoK/kqyOQnhA6SZAc5RKLqgmLTEqINmBd/o1LoDR1p0CbVdV8u3yc9MyHBu7/X1Lb00
TkUviQjRosos/Kd+SK36YM3zDBcT2m34rdK61A9EO/2wd2yDA/Dfn+giVnn/3S1LmAJppMd0qo3W
5P13b2evtKzeAOdoF6QCKchZ92YeJnNAiNwyptjhXRqgVqe9e7DclOh20HQvaCiW9Ic+WWD/eBKL
blOaLCzbdBghWK72T61Ip6G9Vg2jLvSMyxcpmd1h6sOGV2tighDsoqxNomOaYxgFmAtnhU9ECpcB
7HcrXCGNokRhgtcyHU7j91fQupVOiY2dfTm5ofpO15Q3GhcgC/mXZ0Y9LzNeCz9mUaKS8Gwnb++u
ix00rWncMAtslcMnd8VCnfr+IblUd1yLnUn4FFM+6k5Q5cWJZdEkaVI/av/ujKxoftXRsMTL6D7D
fdgQua2lEwjzMZDUsA+BPcviNsdgxt4D0imGo293LOIG9mf58P+6iFzhKE8hq2VPAC+4XP8fj83q
8bJOxjDdm7R49ZcWeLUmRS6hCnNOoBakZK2E/oLlE82bVYhtinuuEUVNJxf3VOCCn1zQ+3oT+xSq
NoFABxGW6zFP9OGNTnJqJi6F8/01zaXpyJuT5B5BLzAe3jfPwaqGJDRvw7+DYhooLs8MLf+mxKYZ
+6JOQjT9yUX941VzJZflLIaP6JYv8uQ/71KMTagAT5fuS+kpce+a4L6P7dBl5UMNNwhSssk441/X
OLjmR9RelEB6juCA8s8v55+LCrUJ0g8qg9Jdnt37h8YwXQR4z0r2sSfZ9aawiapdNRTyjjC1oVdC
Qq7B6He09RhsYG3Wr2p22JbrwOKqulCy/q5B84xPQHr3yf3650PE58zGoM72KbX94yFidIOUmgbT
Pu2wTl6LeTk6Ij2YDwXGzVQMPfSQN0zFcNheExq/V+IR/WofPFmlPedXMf7/fFC8D9SXZeVRWXLJ
ipkC55z4cMtcPM6noYvq/dSA5duiMCHJSW0908/Egm3F0A62clkbh7e0TWw2kUtOC7+1z/Y23p2o
ZwMMDnfMAU54/bStEeyTRpPG46K1GI8l8UKQheF3HIu2QiKB89u+qKw6XmOaLTG9sUc8eqy0xXQ3
NfOy2esWK9wmzJpi++8PQCxvybu9kHcHoSA74VXRvuzWf7zWidDDOFCy2TMqleub1iemOOYI1HmL
0EKXR0iFOR2SsuC9UiaW7WcYVrxXPeleg4tNV1JArXQUb3IfBdUWOtiogKwuTgFjrUpIdBMpl58j
wzoWGFyFOwPAl0WA3pDkhIwnJbTBhJnPR7p6dv6rJC7oP9EOXtAs777nIstcTn5MbZxFGfn+e+IE
EpYtnOkD47t+9YT1sARNPpsMuxU1LZdTVSk/2ES1lu1PZnrjYR1IGtj3kxxU9mVssCD+C2Vg7m0T
6mcuyDS0A8EqwjzuxQj5zvsu77L6s+v+8Ab7gkumGOOgEORN4WB+f91hU9uFmwsGuhKo4xtgXVqd
/TCEWRLVTNVsYU924gFMPG+Ob0GXPtaO5TxR/ZE/esGw3QbMJl33mOrnZ6+v+PD6cnXKozFhcXJx
mjryw8vizLJCk9eLG08NSwJqlXl+49d6hquPsHgzI/9ob66bMn7s+NFERIrsdnniucciq8uvNNny
ce97sTBOOcGPg8CooxQ1e1PmbkZHts1hyOY+PSeirtLnLPPKn0UYxOEnt1p82Lt9IZEu+hZdDAd1
nvtRX0rlb7ZwPrQABy1109RAt3SXm0OOr5EYqWnLcq7jm2n0sQirmg4xgQoYfjpWLbqE1cKL5rIF
wfs9pSePgq/VOKeqDoSzVjMWSIxKhSy+FfmqUf6mEpU2W4G9MVWof3+rl4Duvxc7h7SPlNRGw7mI
ZZeD5v2iUQGzU6Hyx108wBndsp/3Qm8kbl07oaV1DxyOtGwqBjkdYkLa4omqXdeJTy7jQ+B5uQ4b
tZWthM+NJZt4fx3BUKiuz+dpF6la2QfCbSH3hQ6a+KkjVLfAnVPmvHNV1JOkJY2lT73KYsbuY+9T
/aV4r4X0eIdMyYHrMrYjCf0+Pt+u8miah7WDtKXAtyBwR4PJWtA5AuW/s64no8PDBc1J8SDtdkCD
IaKy0NTiGEKbT60TUkwKTM36pVjDgYTdC+vEHSv2N8yClvqrnuV9p6qpuwNbDrmf6e6ueM5dgSgP
LmTkTPc+jsTVKwVZOuT//tg/BLbLNxQMbEjyRbIcErgPr2NXtUbTj0mAmZAq4qeqpjhNG84K9VeQ
z0696xMRDF+Fxwj/E94QBNvoo+L2S6Krpn7AFmIaP9E3f0gnuSaLi/IcT4HvJ/8wly3kjwOmN8Au
Tq1K9vgEjsGuYocP0ASA5d+CoWvOEPsKlwmjcXxTVL2EWI+Vbaa7ktKu+J5M+Vj9VuBjwztzZqR7
E+qU2G5yNR4zXUxQtS5hldJPxKbEX11zSssWpKaDzUmvKND6SzX2k1v9/tzka3Gz0fLzC4TjkFt9
WNpIdLREq1Xu/ctuhfVPBf9xWSG1V7Gm276q9A3czlh8tzqPzTFB+a93o25YJxwUDFN68Adupoiq
4X4a2d1WgJc+z/4+bgZcqSCjF5ZLHOiwM7x/AKinpBmQRe3zcsa0o42AluGYQtHzh+F3FfopDvt2
U1pzCeQtBm1P/aE39TlAjQJ5A67iSefSZ37Uo6S015kSKzfFOXvXJjSXHmg20d5LurFG6JiivXr9
5F6/P2W41y47yGUPIUykx/zhXuMhCgfUN2fYA5FNm01lfBJm5Fl09Fynjn/SRiU6KdTklSRI0naf
Wrs05h0s5TrcuGGb/vXvl6T+sZe4Sx3BYY9ipMM0LwfjH6u6qZlAizTS4WlIWJTXfdYsWzd8DIxK
pV/LLMdKc9UPLGbESAytcqyg6AniDIR/a2fyUI8w90MeBXPzq6D1OMD7CoT1jdPXXo/3drvsmX42
Y61eh108fr3mxyNOWSxoT2Dkuw1HQ9qHeR54q3potAEGrfi+JSsqKvyRyyZPXADEptna01KFuH5Q
GC21l7aL+QhUQcQRlEb5GXesqRCoMPfVTZszzXKDeJKtbhRT6yOUjcxgc90+2Ggm3q6Bctr41bn8
BZf6Nv1G3WF+4QQ6kLd0S7rkqRQJthSUL4EVFBU+DHfIR4wY+dnyQhuBxUU4Y9+Kh+ueFBmILr/i
H7tUapwILOap6aAF31YU8oKdQgcFtdpHoPVZCPCPleYxomOjYUdAwOvtLcMhfzzWILQpkseNsa+m
rC++lLgay2c7BZr/osyJO2Yg9BrPOT2RdAuqoEy3qoZxj7k0JsrjtkVHm/Lt6A+fMYpoolPV+362
Hi5vfd6wLWGiFdr9BgGUZ24xk06bL1HqUkhqAvSmn2QzlwDsz0iAcQPHN63l5bd9trsPYW+Fo3vO
NkvRzgrd/mmwyFrXZonGehvLsiSCCU0m0tCp0+VZmaFRiH102WGTypP9Eyx27nJC2BmyacSNi9iA
tiPPS1sUbMgnWXH4SNGqDIGjsODwTghvmaC2qk3QhrpaictCbFS/GBK1WHOtPEqlw04Oi+1bcVl2
TZEZC1FRh+l9B4wGD0R8ejVdWdWKZ7S/vbP59zcYXyee5Z+3RtGFIapGtSLI15nZev+skfwbiPzS
YD+1VTS/YC0kgz2lT+ObCR2kO9ZeRse8xnrbPogqTsJ72hj8iTl1PHyVKnb5bojzgBI/k/tgqKXS
G1oP7V3R+xVSNG5eCLl9jOh8xLRg8HFDxZwdEdbyDZ1ADs6hC0ZKhlqE+rWfO1siugu887VDWc4V
2xqJJZ8aDxafN2PTw8to4+L+hJWSnnipnVBvncosf5RmTI8MCTyXl3YBS1CMYPy3pQG36AUEA2cL
k8TkbqSdPDA6q/yJjYno+CoAcPbYaYVpEdI1itPO3tU9SdnpuiPEY0vLlMSYg4x6aJv+wFASMaGl
Rn5HNWjErfAFerN+xSjG5SMu0TAWVfH8EnidN5xyM9DefcZoDKcgjfpoM5U99Q8qM4T7149pMTrT
HCsRmUKSIDZARg4Mg15Y6aKTwH+i1D9aWdXlA+Oy5KjXvNRjnKc7KqjsfHDVRfgD8ipzFvuRz1Fx
LfmS/o3dG7Ko5fwtAf7+CETLXxuqiFc6ufRhsygiujMpIotohXlSXpyunzxXVYKNRGRPI5Rr3Jj4
pGuz/LpcOyYv9A7jjETf5JCR63Q9MYqLLt0JWwH2vWVybz+4NXe0EjNfj4oGl2bJPkLxkjL2jeH0
0vf3mcjATWWxPzrTvHDxGvYwouM1G/I0xaLbbsf+IQvbujr3okjqTdEqJMDVMLltsEL6sixm1MSZ
uXFgYtHiC9NxFr9zSEjMfZsRXIzIRXByVEHM8nCv9R6GNtCGpg53dTMSlLnfKicIUG4xmI1A1zB6
gt8KKfCGp9+pW0a5FYaLEn2Z3kqiBtGvXEaY69drfQCveXZHFD48Bg+3Qv3jeqd6u1jC6Cidc4xJ
+kVrgn7qRwzqqH2NOM+/251OupustSRdznnmgdRi4ncVpeZy9aVCoSzgaRhYFGSo1BaY9MHKRke0
ybyRgaqnWjEfiDFBnA/bQuH0jXML0paDmXchVUKjRT66Kqde11vaObxfWk28MG6VVz/CcagO0nXN
6PG6WvAXdb17CvTV32YG6+uhrTmH9gkS0v65yBDk/rANbySNy9Euo93CO7k9zSO7Pa//5ZToDdMy
fhUJ1KRUNGn8gqAbc4S6MgdG3Q3is8MQKLyeAgYvzKMlja64YahXz8CpEdBuEQ0NMXMUMy/gf+2Q
vZA8PahKWbaKyqjNDxVQGvEFy062jeoiC2F0O+Vt0HhkKewXlt0DNMDyglzXMFouvnw4DHx5fFVC
SpBdDeHqJbegNeHoZz1Sd17yeXoY05ehYC2dwyykR8iYj5zUpk3D7KvC7S48W8PQK1zpUxbsq2uq
cWKuQDr272sAjELAgfhfTHSTkBxTCfN8ak2Xs7S5bLYIBjOoRAtzpPAasqrrzbNjyuDrOMJHhb2h
Rt9R2ppmjE8dZunf525E+jhHxiHo63i6c1OHzaqZKhncCxILhh5H1DSnSNlEYGPAaRmtE+mX40+a
VG6JRxYF8+Zbftmz3MZRDT1WGseM3wyKHUch/Z/vJb9X3iUo9eeXqy4nvci+YqS13h06j/LviRJq
eWfSQXb4ca/bBIE19gdKsMtqHURDjl3ZPohVpqpgLh0Ur4PD0CFBHIPvVqpBSFhaT7DJGNRvj2ED
6WGPyrczb920McBe9V097tkplN4rhTXdqZJuXh78qZ0zNg43qkGjxGVEQ0P0tCwpDTeb656TdXrZ
Ap3F8uQqAQxcFZh3Tlw31ZZC4YRhFkfBTyo+E5XJrPPnX7Gb4w6x0siJxkPnua3JVBTDsTdhM+f1
gSkHxi3H1s6HfdoDm9rbyThTGfRM5utJKvxmM9LnlQdqiwQ4MR7vBq4/VZH3tzbpbLyXNu/CaXIC
TjgawqxUxlyS7ijsOuGUiJkfQICTmBUSGWOczL1JxwazBuj5bCKBbGTxrdecjdvJLJsfuUyQhFpO
b6AUGFg8iwim75FEtqTD+FdA04LHUWGDS52mWKG7WF7aZNLVtq9N6Xmo+pfdQMW4e72yji/HJP8g
v7VKGElFLl5BcS2v0bLHj2c0FbL8FseG0+0xi14q+YPbOSLcZL1nuOcMF7GguKfei2DRzKO5fER7
VLtP/vVZBPNylqXwjIZlvoRe+85D54PuSIDL9X675oDp+lq2WT09J5edNbIoMMBT63LKS5OlZ4dz
iZUgd+PlWKW0vkSnlzDlGkI4l+3+KoMbTEz+sPvrlHkf4GPen4HeZckurxkaeAIgV9sksk3zWb2f
KPpD2EVRnZCUAoyQPm6kl7DsjxBbt+PUdp2BMTYTixlAitxiioHz38xSplcWBcuTai2iTnLOgTpr
gB1DsBsSd0lkLi3KaylUMzsgHgYhyRWudY2m6CiFGoyJJr+ruSGFyZnCeU3dMa7uSba9Z1tadX0M
x1r+SOm9e3xeSsCezrJPj4JNF0muD67jkAamFTyPSd8AwEstUpPStklT/N6ufsYKXOeWVkraba7X
Eil/ycVK6lyv/I8fnB1smQ7UJAznO5U4+16bc+iS1C2Xxaiq6p9SvACqDQhKO97i9+nBfXH8qFkN
A+SssxGUBHb60l2mHmL3T8EliwO+xNW4roOa3A2UNH5DkJocbLXnKX7moEVVer2cNFVT8BUzxiVb
SnPSy8AHddUsphdc7TVbnLqIGxAYcm72qe2OhzkE6YKt+ISp24uq9Jg+ucaIhM0s0GS7W0chpv5N
QXRp+1/6yW4t3GHbzHzhncacw/pudp5d/E4jSZB3fWRzY3P0NFBrLMp9DRUEDpLWv/ETg/vR90Yw
fMnrMfhaVzXXljsTP14gFhQP1zI3tiLjxJghjg7uC/mSN99lsHeyn2abE3Q29rzYdobxWxXipPSI
952yd45pfEeK6PvHa+aMGTCLxfSxjtguyof25GA2Rioi9dIvvCTU0yWVdqKKRafhZxl3QUcJN8II
fCm0X8/ewZiXAlPedtEpmkPrV5uafb73GU2RB1Wg2sVTRhsClJdbs8VItoEjMipdv7aC5fGE1tif
DrmMXNRyNKT5at4lVc+LaMoPc9qa/QuW8+RMPS/GtGMiudAoJd0QS/OECoCzc+POi5/DpvUosJqI
3+5qG0fWDIVxlKjvIhnIsZm64vHjpQPdxkineDpmQbtIdYeea1PiW0aT+2gVSbVVsxDPGWhk+oGz
jRavEuswsLHULXE/bFub0CW4Twe0X03uy7dQGBH4NRlth8owNtKDjTZX0tkWqRGdIIlWt5y+8xqT
dR5NaiP+rhA2YzvdImVrU6Zv8AVlUtXR4ZFgAXqM3wT3Tuy+zchedrnXtNveGp/SfrBfy8SYbmFc
es9zOHYY6/njTe2o4BSFeGgYkFE5Mk1c85KGSv2cz/ekJNGu1m53rjQATtOcJuR9Bq6uazZX9w57
p2bT4QnHeEC3HfllN1kRM+DkdyaSy7ljAjvMop86yWfQqxizSXiJ22KymzsrYlJyhezY/i762Hzl
zBsY53f9Nd62clcYRnRXDbV90HUrTxMDX8AWEYqsegK+l86epiOMnC8ppyP5MFk0xsB1cmI7nk4l
B/Sup35y31Cm2E9FkG/Iie0tdm5i1ywOkyvQRj8HyjdrbU7eGdRZ8t2eAbnaVPMZPqvqbh1MJF2d
xAW2tsrpQUN7wL/OJ3BdcOMpPm/baM6iLafcsKkbeBhL2RjGRWMFu9mfMrmRQjJHVkj7bzZhx8Jk
dWpvDJF0O1pj+my0IjqC6COyzEYTOp/4VuclNt5RJXb4uuI7aeGfa8SP+dxVJyoq4zZIJjISl+nW
56lnZMqcaPluolK1aId12G2bLkBvFUsc+Dws1yIXmzLLCF/nIc3WxmBlX7tyfDODbEQgZx/ixCv+
AkRsThsgxK33DIAND/spcL6lLo47jhVJxqwKdhvus2Yua8znVaMHpvlhlYQkBXiAFWKDRbWHN/Eo
5z08qFZtSU6SZjON+TLdPHvZurGb4IuVC0R5gmmpXRlW8tjxn1Axx/46cuiTdm2GYj5mf4MNimhQ
kmz2c9Qc0N+4Px0GljeOlfs45DG/LrFW1omj1gF487vCwFVOGLbxs0zt5CuiAATkfd3elm2SfEuM
zq3wGBXFyQ5ESCWh+yvH9n0dytLbFySKG1SGHvSVtmNkxmXnLUrZ5atKxNgkz2Vgbhgud8+AGu1h
E41d90TJFnPZwefOZ8LfhsCLMEOv/OLNAkP5a4jtc5Jawa88cQHqV5IGVmeN37s+LIy1VAMTgpYz
VN86k6HyYPa9rT/4HWYepFRfXEbLbks5iJPdGk9BAmAKW8oIs+//zdh5LMetLFv0ixABWwCmjfZk
04oUqQlC5giu4FFwX/8WGhpcURHSm9w49xiq2ShUZWXuvTYiWxW791hYi/JoUhhBbUg0PdCaKg3y
RmNCE9l2SriTKE+e1LI7q0IyyTR8fsPr5ATYnYie7N35xVGpvCFFBwiqLprj5I72rjE0eVsJ/OYZ
iM+jK/CMwlDOVRsQXQvtqZCSf+h2Xf0zj9zovvNtsTWMujnnkXjFP2s9WFQksuRqho+x3TF3HwJP
AV2SbjjBAJieUUyF7/QRRx42kJMpM9pnTLDtQ4h9B5vEFD3Ek/5g11kTKKmaUzpU3HXazsAZUixf
UYS4ieloH0jSMg+9hz+wmvrnKZPxo9WJ/7x+GtmPev/khM50tBg7HkNM1KAZyEoMslSOXzK32BMT
3N4SDmhDvhqNrwL2ubnp1NAHBTezgAZg9ImoK3Z7p8Rr3w25+QpH17iLar1/AX/RvPic1E+5FUkL
h+VQ3sUAzzeU6e33hoRsQv/6BBl8bSB6dLNDZfgoAQViVM8prQB78fR5zBwSRkclZFBNjvfJjEW0
D8MwCma2E6qsKP3iR938ea6Y/y/TNbnza8NhRQHSeCO7giG6nbMVdrG7KcmlPNmIQPZeUQ3PSngX
L7Gmk1W09QOXp+7ewaV5INUv3LK4rXsC5dVm7OPqwMR7wm3euD3ZTo7/miWIOP2mNV8VPnIIw471
XRHDcerLsvyhWuXduKA66cyZY7Nv3KKA86aSO64ldiC0ydtTmxA8urDwrCTuycobZBdEdv41b/T8
NoUNp2280Ndutamx4ZjRA5Vtnh7MeMgP+sLxHccK9DrabNTLsX8pojj6bHeNTxeMb0S5qf6eRXMd
1H48H3gbpi9Z2md9QNyuu8tqfdA3vMlIQXLpfh+keZeosHgvJt3i8jwYzVY0pd+RsUlMda4UvVPb
8Yliy3oy5tPc+OpEEXVdqBF4PpjaTPaX1jDV9FSrb0AAQ49wXG3ROcfqPrNk94Zlu3wEm+dPOwN2
QkQ7POv22Rh5z/SjvF1ZqWMRlvaBZLT6s57QgIysfien3A0IvJ1vkZD6ZIg6KHoKNnaOyeqR07E9
YiaZtoL4n9uMWnQDO5j2sZHlew4duS8tufdzgeE+Rn85OjN1dGfYR8wq6YHv6U5DhvLJyCqU5yHS
lTutShizz6pHU6LXpNLWaAly1b07rSIL2LXbE5d9f1fAyDiLHBV8FlfvI1vMQR+meZs4pHUGonPa
s5GPX9CpiQs1xR3G34gO46DtudCfqtigD1m7lM6Un8FYR+2xwyXwlZsMsrcpvQspzgJbDiUeGZ2k
McK+9gMN/i0lgLsll7l9r8tQ3qGM1wNmXfJS9q12x7psqHy6UW06MZNFERkdZ5yZFJu0HNqf2POK
g0c2PH7GCIAEWJHxbbKIqItS/bPItVdhZl9UqayjoouV0iVuqhclU+gZbt/HUNSd4is41eJI7eo9
2lkpPmU+WZ0GUOQ9sYVAC92RG0FcDvd45WkLjfiVwypyDn5o0L9IHCw06eTJvWcU4YmDsbjLsOwz
zF8axaBhb8tY3aF21zcTLsUbxAbtnXTs+MaTUfrkdz3AdVfB0gKg6z/38DWmY9r3yUW3I/uBn5Wd
ubCTxp5AZcScBW89ZByJ9+MMZr8pglovoCo4/kh5ORrGqbF74zDReN+lyk6ejETUdzTKq91U1+8J
TYxtXSN772hlBlXt6w/wSvTHtqSro9UNUcS0Xs50/mteEbYRi1HYC5vNfEmRU2/aPno3etQbY+sk
WxuxiaCfu2npc2EIrSQrmvy/lmtkW4f5nhaLCiKH3jkXr5heLYbDfUcuntxgW+tPSVpRe6be/JzC
w/mOj1p7L3KdXwBezg0iu+STxWWbWF9qpCA1uCEUfTgcFW61t7CakoNy+uKLz3D1Mjh1fzsjlNky
uS/2bmtPhxpUVb2ZMM4BBcoHfUerSoDe9KLmMOTo46skvNDVpPbjpvwCRE1e8pHhJI8DxJHm5e2d
kzkIH0JYhDIZzr2NgJ7cNdapm9wPzlR9GQvsqTIi1LcwY4dim7ohqweMB8mA2t3iXXFBMY/+BHLI
780bQaz9eZ47TrBOXhzuUq/YCNuzrllAwemvf6s1EKIcxM4d0Yk4P8HcfIUvJd81OzZDXodGQ1Gj
+5gHomkzO3zgerQ0El/zBEOA1N2nCQXfXUvVdYDQD51g8LzbRiUQiS0TYUO+ACthe2+qRLob0seb
G1PisjKljcI+NcTN5Bf+lmiH7wRaWk+isHWa+qYKt4xUpq0/lBHmodmLX4zck+dU14wttAZnSeeD
B6eB5yiZ6W+HOXtrEjdmGNFWNxGbWLGJqqLbdmbHM7R6/yU3e3pXCbJwjdevOxsZuAo6zLR75lGv
HmYm/58y09We0Rtykak12FRSxfZ+TNV03zvkJOlxYx+8MKvU+ww6exuaNYeom8odSePUVZbene24
rOOnTOUOKQY98Y15+wrJ3DuIxDW3Qxf/qOqoA/6ap1+R5vjbNiJtGH2WCSBVJCcXIspO49qdbKaQ
6OjeJXXTduEKjISPTrtZaMOZFOcp20WZLD45WeUzqb06AVoLOAyhjeA6jnnPqn3yW5dxgOrRoN43
mvRz9mutcDZg7iwcmlFRs6MyrObTQwRJwkPjZ35xN1yFdXqEUOJhyOZa31d97+XoQj192CLNjHpS
cAk22Q0zXdxjhqjd584jjWTb2QlaN8UlSX5StHLQlF+HzPMwhtoNqAxa2bg+U2+PC3tZ8W08Gfon
jWbZi0G8Lm5vrdEKEFDOBOcmsWuxK0Z4r6/5MGm3bW9zp65JHeifGsBEKG2YTo8vdE/oB8CVKusD
0Fn/NGPYjQ6J1cXiXqtj3zqHGU2Xk5um8ofJl7RrWob927JxEv0mska+NL+ol5EqS8U8mAz9irt1
Ap94GTOZrKoxES6qUFpHKGbpMXUpGt1zaRXAxIc4iaB0jgg47rVW8WnWof86X3WjUXDDgP+j3au2
k8gHRisqMFqVvcWGXhcE2kfgNpodx3f37s9eE94Qbr48y2sXRnptT/OZ3K6KL7mQ41tD+lgKV2Pp
H81X4f4oseT+6pCMTkwlpzUoAG57jlX7KPKJdaD0cbLOvlf34t7qSzq+fhbRxyMuHsl7kLtXA1CX
Cu1GDFgGn6tZdxvyTysCTkIMJs5exzZRvDh1lcwn1LlWuoVshToCOhl6he76iNan3gmXb2hTMfPK
FwcqrSZ5nV4jVaU7l6T69LUfxzK9Wwaf401CYTO37PxQec9mL2gWacnU1v/lMY2jihJ6bG9HikHt
aEUgfBYvEOo2P435aasEs8TZ7rwZk1o0GJJOd/gPot/Cefhtbk0b3uEejvjIciAe+h/1PAaAZUXX
8NcYWY84xS4RmQ79AQw+gxK82EQO1DTbvdvepuFw4UxvvycunOdjlia5S1vRsUgdKpyMTjU1s87s
yqfviIhVoui4h2Ee6seGXSg+DJjn23/9En90gR0PHjdAVF3QN/2jC6ww05K4MfUnSgP00QkhS8/g
car2hqVojtjVVQb0H/XzyWA8+x8JhszwGhBTXeBFusQXSuWwzZTrzMSNVl1KM00Naj/PrKAtrCWN
LOt/SAZ+F4h6yEFMQ+DeBL4hHCwkH6Rsje9OOe4a8UsWP+s4dj7bojH3aLQrhdIscopLEtO5vUln
mXrnuHbH4dJDYHEDr8bhRdtTEqXC/PlThdMRXj1BORncNy4A5b1dd9r8KnmMHERX94KuVTQ8GBsX
XzKkcIEZz9xEBmbZ5Q1WSAgJaJNIZsfGmbnWdya8VvUf/EHAMWvT/+9fgfFRNIHpwkf2ZLiLRJ42
9wcpltG3bqUNRXH2IetzFbQyeYaDkH6CxDbIFxfe9dYGGhfvZr9IkiOO+ci44xKN/8Os0qT4JTus
DFr2T2i9hvu14f73z/m7x4gn5VoYH+jgonxD/fbxHeHp5aYl4+JsG8Xi7XGuTX0jbfxkl5hWkgdW
LIvpvmtqdtP/lzTa/PiautBYrqRaDzUmJN7f5SVNauiceWVx4uLpei+6Ro0G2mKeOC+vLWZuiX7/
VNhc06htrm3vBMOqfQQTaJg/kiSyXtvrliaxBnhvuYgGuwrSgWjj8oYb8ACLzE9m/UC6dtNeWjm5
VrAenqvCpKY3O9nB37/aRRbzv7IZD1ugzxAM9j2bDzDO33+vIjMzYXFzPdUMekA0JF3vcrUaGnFu
G8qDl7D3GVD8/Q/9IN/ngXqG7luomHjtGBvZy7r8n6kR0ekxELBwpN+mmc7XQXPC6l0z+0UtZxkx
g31RaqdclaLcQR/UvT3UuXaHRmVwTn2cg5Jv/Sk9xBjGuZYrs98is7CGm9KypH0Bem78y0j5xz7t
OQ5vy5UEzWr8SPZ1BVj0oswiqAITfvVVJwpkslY7z411ppI6gHB47Bz3+ZzFD0nGuOUfTwsQ0Mfn
tfik0KvwCQzD+eOby1xKGGs09JMDKt25MbA/+Nt46roW5wndoacGVbp4a4tCZwhh1Iymzqu1YRUg
rmO2lEY+WsVVGlYlvc9zvioW11NPS0hIERt0EoAGfk0yyqKok4sDld3HnL2oG9NrgUGvhtERW5eo
9zCLuJ3rGmPo8zpZaZqKmqOBRTW80MAS+gnvVIH01J+sRVDVVQ+WrwnzmSXjaoc0NrPyOyPT4YEv
QZkPzK2acLd+zqga+VMjr6NCM7CrMNCx8jF6BiaBuMGyKv3zaAvwvwq7X3mTm4mtXqaRLu1uHcZQ
mFBX4Ggp0p+M4OjDMhmGyX7GrOENWJn1LGTEGrXOAwB5TX6VA63oJZikjS9ai69lHb9EDv78p0oQ
2MX8XtjhAxgE41AlNKSnoMhzt9zrMN2yS4v7WwscyWyUeAac/uWhEw4F8lpjm5x65n2lcCru0j5k
ZucTVGKgoQlH/YFlZTawdZY5VSMSfusoSmaAFkNTAstYnarGCHzwbdV/an69QE5t1s2t34t0PJRU
LBPDdtpt/LKJk/DfrZvn1A4UcVoRac5uEHkm3njnaY1bi0Tvfp1LdbbHz17r2HXIyH2Fglm7bgme
iihLSSUgi51Wvy6DdbRbDBOvMcUGP2f9b1eF6VoeYjCnPMTHyeMjs4GFsj5KSxjslatgdHRHlgvy
grB580sCQvY5fSuh76ww6kjdkqFRHeldL5PF60zN8BJq12FUkXbIyAAwd0Yr8vRnF1V6ytrkt9+u
14e6xjjUAqTLRlnRNLLrJz2WMtm5kP2SSxxJiI1EfKX+ARqc7R7A6PXZDWV4oc6eJ1T7bORc9D55
oyjG96GaMyeAooHtP69tXCN6GlrPIRhDUv0gWp3ocfqPzHgcYIHrg45GwB17buqae7RC1t8yz+Ak
vm0aPDUXK3Ub6xUuLRi+HQ9MxZfYby11yjq0p8BjqqlOfwqqD+etMEZzOGVzL4pLrAtFb24V7c5F
ynuf1Kp376M4CVFbFcgYtoYLrnRnFo40j6yAsTmGtavqAzAgLU02CUjeAzf5AqXXOCbNkS571D+v
VwPhooBFsdEuM+cyJprrG5xtFpF+fRfX4jgj3YCdI8an2z/NfKaciCy/rhhKrPNYYHqgNVt4Qt1n
REG8Cpbtpd2/0iCvJujfzjWPA9uhsluU5gD6P54wvlN5yWBbJwo3/5un7BQzcOp2x9LqIHXbGJE3
liAog96PU+unwqUXl1pFI3e6VfRqj3hqMA5wspIH5oJ0KMuI5fVSYDMct2M9wiZb6EL5ebJ4b54K
rQuzJ+IIs5qpaTvKQ60hSLu3FhfZFmYN7SC3N/zvdg1w+WA1XRu/0wypUOMBOGKGUA6kMQFwzp10
KwphT1udHJAw0DIJBaNm9iqsDYlZrX4XxySs7SoA+tmTpL6uA6LsquJUof1kqjqaozhXUzhWwVJP
baImSuoAhVFvMGwpxZ1s0koc/n6m/3EFwGplelwC8CfQ8flYIOXRoogVvQNoVxvfE33OBhRdBuyN
ijvdfDDYaZZ+AjzNf6j3nT/KQ5+gAh4x6l+w6JiZf68mPHNOswk76ml9rLz7tbkhhvM7OueenLky
q77VmYSinGnUbhjvoqfQohtLu7yfDabiGDp3FWOpA6g7ML1lX1JRlMvf6JK4tB8I0nFJs4IUSxJd
LsWWtRUXmwa+RXprjbGF7n/KreTc2q50kkAlHXzGfOiH8hLFfTw8pRqSD1G6VrdxUR42W96N7jmi
E8KtnbnXFLhYran6bPXYh7X/tctaPTmZ/eTsx4ahLQGJJgNnDc2XpO1N+lyQ6sT67tgv8k+iiOmR
4iGam00zqXzYjrFTX4aQjevswWcKsD6gjrVnkTRBOI+h2jKUt0tu0Fn/zZO+OrlN1fzDLoRZ6WO9
siRhGIIVsRz+lHy/PxvYESTGdDI+pwkBZRcdKVKLqk2hxpwAg8MmGiMUTyTx9frOFm5X3/GFI36k
tyPHYAL3fl/JiNTIMjZmHSkcd8adAAMCTMbIQ+do+pVjbP2QURcygvneXvbdc8qiTw/ohQDCFYS7
lJ/BAfp3tN4QwQ7URvRJKbBCFOG+jgi2MZrPdGaFVhI1OMTZQdpSvkwtO9jZLHxV3Vpm/4LUKHp3
4ELUGzPFRfYZWgbrBVqXO9x2Ip5u7D5nT/EZ3hsBh3HbMcCUbn8s/HkcNjazjudugO1Pf7xuvC1u
aX6dWMd0fHBiPmDaNcC8fdvr1J4APj4g0C2zgFeC8iWobb3ehHRKaN9q8bCPrNC1uEDarXBeIzXM
4V0PwJaNPq0n7RTDmIZHgmwLLLDKdXMflayeMEsgAg8R4LObBtuK2g+1XpdbM+f9OJWJT1bNXJbp
VpLeSTpbF/OqKK3u0meMvYvGGuQzrKxJY2oo655QNlJF4++emad3xRRO8qHB52Lijpf+DFhDouZO
Qvlo+DElcW2RFg0DPfeYtiAg/5GJZpEHTagZjhp/d97qOtq+RwJIaWGsOnBUml4CniSFnAfPxW1O
uTXK6LKKy4tazPWtsJzml74+EhTr95OQTv0NeyU42Qwz+kYP/eqnZWaRtiOTqW9PXZMS6mpnorsn
MwCYtavEsC8JTyV6TivK6SSIIHzQ0KD1QdIL4L4ZYPFhH3aFGo7hxJZ4KYl2RC8zQrrVtXp66Qot
Ym8x1TT9o/7n1vvH++RZ3Nl0DjZ8xO5HLGeL2bSH2Mzo5iqfng3yh27rUqbprRozpMvk0ebMeFbn
3ErZa7jRz68oYhZ+msVMCfiYVZTlZZxM0N81faMF+Gsm9BFF6iGVLFwPa+WG3WKc7lROo0TC9LDo
CSNAWOTu85VA5rhtJU5yiAz7zrpyKtsrq2Kt/bVcgPTyr8p9G78Xau4E9kNib6xeRv1/xAwbyRMU
S0u9l72t+nPe5wRN6TPIgE3fS0T5AJ5xE5QtPPtvURgNeN0EUWbdyQFTBnTMmrWJX9ZhDnXitko5
IWFP82lJiZrsBwPgT/29sWNdXXS6FujfQwKQGZYupj6BspodCJNw137JuH/QshHklt1U7GcI9JrG
9r5kUH5YVTO3ssNqxlhNCqthoSoGsXA9C0VTTSVsBDfE8/LBf7ktrl2fmPCw9p3EGfTuHqRPNLte
qVWfHF90pBuyCNCr0v3VTuAhYyuYZYjNAmMf5R5GbFSMa/doChnBbbO2ndJFY8yfovUoMw+rOWO1
udgreGI1/q+8h/VTU/vw3MsMe2/JlW6R5WKNtc07s3IJRF71yevDshyuYUlQNaTvHTgkWtKu6MzJ
AFm4OR65TtLC2qy0wEykeAHg8ElSHiYj503ZlHD52vcsAd90SAeUXVxZrnylMaWD+5DQtPX2xmr/
XKF+dNdpPrRtg7OFSacfj1gF8JT9Z1UhTbFinowwD4jxQ/sh3VkWwM8d0OmkOTcpNDj+uZGxoNTQ
AoxaPAq+vaBTiBLmm8zIbAX9YKVMRzZKRytw39lu7N9b8eBj572SNkXDmOasw3EtdxVuUXEAnpph
c0gctVgBFmMAeLxCMJnZoDpe/t/EHR1V+9XRMzUpcuh1y6quVpulZONfWi2iBUpYO2jk0HqnKMq5
31HqNdxrgtmJu2LfleAnsg31s489o9WyFlZ+tHCLVjTi7Mw1f7BG7xu7bCfK/N1DSWQ+at6yrOL1
e9SwnfJvyRJo/LtSlcmzXljUWEiiKdbPY28ZzmX1XdrS9VCx62pCtIi5gS2CkczyX0wYNAlPQPxt
z0GD1Tkl1U8hGIm1Cg1ILkyt3uc4aNyDoVC9HqHAe9qm09xaXtblvyKShE8uBojUpNKiH2au7PmJ
F6aTB9F2E1D2Mqn8XZtoU/s44LJG5JByVzuVRifbdqNxvy6/lVHepAetbHpG0qapFoODlcx82imr
FlwqtbXdPPt6PjxlVpTkl5iNm4SJxU+0eouyVhmvma4l7reQ1PbxcchpyT1xE3G5MUU2SpdDNRSj
RkRbVVg3dcb7GUwWUazUzu7U77hjdBGW3zqZj+qqe++6qfS2lC0qOUXOstaGEDbLTR1nk3okbZ7e
QjnqTFFpas07YO9pundNbir79V1ofadYxr0ZZA5LoENQpGQiTbPIu96yGyybrD9W7+IKS1mdE/CB
+PT4RBW8+oZi7O6Xo4I2Alr71Jh5bRkJGNFz66leHeMUOHO1SSvHzIOCTsv8ACcZviPVyAgNk45M
9SYcLzU+MfWgPlt/XukC6n8EVRl674019fgeicMzHhGXGvMBSRT6/tUzX/Q2zyOXPW2+Zal04+kX
EsKLKmgjwPrhuYfSJFh3RkvxTj8QeKvfqTl88Rsz6rBmRNGlzr1uK5KEMD2CiQhUXyG4lbAYxbcS
XRiDfVtoICgW5OTyi86vOCT98ljQtjPOehLC+KC4Nbtb+NI8j1I2WbSF20qQNMOF/jNbBMk2v97Z
q41n/evVoxBnrWHuvc4c8xeeTR3uTRPo7C6qBl87rxut7LL550jjpSIjgZbRjqmHpm5o1zJXzTBT
pQHqcmnelIxgvU2PzJMDSZ/QJsBmaGhNrZ1cT2eQQpRRwbgr3qSDjr9F9ia2VC9ye3a6ckCmBIZ5
oXDMpblAeqPSFMzNyIC4carWWl7TK3ezd0u+UDd1+a9Te+ZQBMWwHJDghTGc6HOK1dso0Oqd0ysC
Q3gDuM6JLz+/sXTcsc8ksCxq4+t2P8Y+P2J9ibty0Dyw0m4njlM1c276kp3x3FdEEtG1MMsGsM0y
qgo/M3LliF7BlQgBZ34Jpef4sdCih/QNS8dTD90VLYvT0ZYXQQOcrCTnyqDJvUTwTThy4puoKgZF
h7TSxroi6PF6ajqDz6tee23HsRVefW7XLwcT3eItdAknpvWx+DmHKYOA0IfgNDepJjnm/n7PNf7o
wNL9pxUMBgEzLuKJD7fNrkSbZKSl5OJP8UEHKmSDsPMsJ/PcNhr2dwsBqroHHzyqn5QhTIFJnFky
dJwqZ0Ew5erLYJy8lunjldqwDoz//jndj58TD6xuktoGqF34jv2xYa03JZ19YTXnlds7onjBBYvX
Sx3Y8StswIbTPJaRBesH7qaiVcLEAdsAsI2jp1JMP2tRgNuFYVYGHbfZ0qrNyfTI/JmYEAgQ8U67
MorpFsXDoSNfe9pHs9mZR7KuCcxCxWAVB0yai2hd6NkB3vEEaLGMdO9c6lyoeaMX01+Pci3elkIv
w2ETtaqs93pbZLRTleDsIBGFgXwGmeglzauQJV1LO/W3aP/6AzlXqnhKIypnXCY2968EA824k33m
s6qmhL79rsEmXWGedUP/rAR3t9cVorVcnXDlrujttaydaJHijr3uIlUXLpvq6mAYc0VdsKJnC8PT
7K0yQAvhU4rmdgv/t64PJrlw8ytaaE7l8cq//cXectnmDyopWa/1tb7wqPxgcl0NlJK7Dwlltl+N
AZ5ENf3DH218vIf7OkM0rOMCSp9nGOYHe/RSCuiWCOvz2qRdkI35bVdBzqVTIkaygrU6JEckT4n3
KUck5xtOxC7e0+koukPpoUncrraPv69T8fFG49OZIeWZYAMBy8n/eKNRaNXzfMytM0I5pMyTP0BV
XQvCK/sgiLAbe0dluSoO4Jx10M4I3vhaVYKXaXUyr2WX1ZmVsQD57frVRvzg7UlZ1Tbr8TxS+cP/
GZzJP0fVkteq2PtqUqOZzAGyrFh+KCT18caPlTF9xoaDTDiDl88SqrJU9M+mpyWfQpwu1mZ1FoOt
Z+2kxJ1nOBtQMByg50f5baZjIOG2E9IkeGSah2o8QU6Ycr1cDlYMTPwvxJNFpoQB9UfcgphGMF3o
8l6D3PHM1dF/r4Uyum2LfOw8kRNxZ/hFUf40cHgTX0Jt+R0v2hzt8nrme4ivCH2BCXyCu4XD8AAG
vbl1MjXR+JwwKh/LwfGnL1zs5re/P0IG/R9upYzxkC+wKequw2jq4zyvs+qqnZsKqqupcR3AYsgJ
tN7HVrd21izENAhJc/GdyU4V7Q3FxO4+LVsOo2jC6HBA3lnkJwfe8U+iiyMHWLAfzjt2yHJ6SNIQ
lc4GTge42cqU7WeZ5qMDAlxY6d5OsF7c+roo3F1auZgAtNxpSVdTNkBhRkXLa6ulzrBLB36PDepU
O7znZbOolJSvR7dhRKZF4CObMgNmWW157MeSDL7YW0h7a8nzi0uidU31jWo8n870peajzn4PCUSW
YGtsOXf9rnHm1L7TJac8ULh0IUKtG8h6FUv62kggGTM4/rRa6lURW+Ae4WzfI4SagGlmnY8ezWMC
tFkbIAN6/jjIwyT/wfJCqOpcEfFgG0eUm45GrlUY2zSDNPgt2E6bRondeg1EnTZ/ZTXhvrTB3ZEX
4Ykm3xJNbdTf4FxQXiQYzbkihYvFK2oH/jpatvdfcLi2CeufqUVM+Z3oR3FyQ43SSoKJe3QbWxUH
eXX14zFmtsUHi2biALN4IIlzrpcnC/89JJ1Bb4dA60dEoTomaGMPImprmFJ/692oDtFM+iZUOqqK
kzY3ZnrwYiemK2hwd7kNr6iOvy/cJUrlt+k3PWswikLQrnboqPjLuv6fOTThoDDAKts762AtaHtk
Ne/zfL3VraCC8Fp+DF1eYDJF1bIYbUff/kIadJl/U4XzbbU6rwO4KeSbJad9AS3H4XSb2rYbBswZ
E2s7Tn12SyRk9pyqfA4DeozGuMWPvJwKeNrvYzYLY+fl3C8Cw6/wsLd5YgarPbR126XORoMKkchw
9FM9ldV0V4Wu88VwpA+9sI+M+ExLzsCCpdWz/48T5M+vyuUAccCOQDXVGXX9/lXl/FIhKSzamdYx
JsjVz0jnaxovdTikd43oANRMVaqYNOIb+Sc36ANz3YPyupQ0zBcQjoIt/UgINZtqEnrVyps6MvPx
NLl+/dZGXgwkaGLWcp9GcrACw7Ns2vb0C8j0gH7bH620B82g1vOXNIpsJ91Ejw9t7o44VlZjrbSN
8KasK9PYdkZDv3AtPCNJ1N3FnJgabrpGZdGRBW2b3Hic4RVutSEP8up4Xx3kf1+e9h+HNpUPahOY
C0xa+bEfSk0wDwO8YTM5D3bE8qwMR8tu8nyI1b5m6/ceHezXj3iKeTFhyatxx5RUjG96jjEGmIfr
w+Bf8Hfdlit4g/24NonqmK2YNvKcqXJ+XH8yOkCRX6KhJuZBXckikeNIjjBmPfj6g2akDfo698h8
gjkr+TonOzH9rTZV0zbqHfN9bQtaNEnUPvMNZPiycBr3ZOu9ddGVjIyL6bMsW4ZCVq091+RbARFh
haOuJR1UHFYShCVL3WDKMTr/qts/yr34An0L/QEyIt1jGX1QuqBFIbtRb1AtXw2jWp2wOWxWN/A6
jk9VZCx8RWI9A7CuC6hpfax6wnv9DzjRRz0JuitbZ0Kp06GzbS4Tv79PA1sbluOpxHcPiPAuM8c5
PQ1+s8Dqa+OHH+GkDaKFMXpUuDChzleoLp7+vsKsZQX975jUZ4EJLGI+7zYYlI/yHyvSwU5oYXte
s0r8ml7gKSJVCHxsGreLWn+owi1MoXY6axU5mSRz2hW+gF7F2i7pmaOTQ0ZpgZvB5iZhjblhMQVZ
yqkYYy+NApUYy8Sm75L9WhEZWM4YRSVdfVC1mjh2msrdkjVqlMQ70445ONgbJKZJbnQcGxQviLvp
hURX2uRaV/z9i/hzUEXUFWROKlGIUUvA1ofnwVRz9NGFD2fF1no7kPtsP1Rz7UJG1wZi5TZmLz1m
qfFU0FfpGfAhC20i+jk+GTHmM1TPyjyu+UREZuHH3+Sp/+472tC/2ibNixcuQ/a4Z+as36PLLBL8
D8PcHjHWZ8YNU2jIA5iPYQuvYBzetkbdIrb14RCRbIxoH7X0AiNYSTv2UIdWUDeh9G8U1IO3jlma
vsOnjMGYJlFKeueU1v13kHyiPgtPI7C49Aqg5bTlas5/axEaCi/ae6UTFS9hWSVkszLJLDZJrBfT
j67SRxNjdDhpHrfXjCIDhIVmnRjdU1KBc6Hn6dYOsJxVjtKSW0rz+9pKaPOQSg7pT/rVS9yJY+66
+WbXdodwqnrmaHeaBH1SUtaBjpoh3woUn9MhJgmF31OqssD8WSCmPGq2kxQ7IuLp0vR8Lh3ff4r7
yTe17OyN1aTtqYpYvVAqe/8mcd0ZJ9/apNbiMXcpAPOQImlVyVq8TthGWrsWrxBmhujOBB8M38cQ
WhJ4xBIB9tTx5t6E3JEWAw9Ggx0QhJCo5wg7e6CVgiF83xq1fZs4tHIJlUmmhtAdTR771G4bEBkV
J33uFp1J7BjNXGCughkm0U9yn7koyU+0sDSguleEFPzXYt7OJPiQvZ3m3SGZhVWeK+BANIuAgzxO
dVOkR5RcBeX81MbUrSnQsXPWdr51WIclJo11+AhYUeyj1JP0ZRqMWW7XZtLgqJlkpWYYsf+F7VBc
SqKe5ZdkdlTyTJ8wtzZFDknsHhFO/w/Z3wdqPyc4ZEUHWPxyQ1g4uB/eMWbikg3R789hVHBXl2Vb
Pzoonj9p+pIOplXkdh7HrJPae+cVTCRDVJEjz6QiiUkME8d7SlCstgXNYSh8SLg5aIZHLE5UV221
pROc5Q/6OJUPyFW8/rSe7pWp94ROVqGzDdNCPNoIDvetZ5b5gWjG7gUkAEda4wFyff77vmL/cepY
LvdbRt+2Sd3kiQ9HeGMOliLA0zgPGrk5p7nLqvLALstctObG8Hn8P87Oq7ltZE3Df2Vr7nEWOVTt
nAsmBSpYkvMNSh7LyEAD3Yi/fp8mdXYtakras1NTdsmSyGajwxfeELIf4FDAqWHpzlUHs9O2l+tO
jD20jWbpwpHKllYnY0H3VxUVfHOVOnXR7+RsJJeIVIXLVnhhSI8fLtj3YxAP7FtXVQ4VyM63icYk
+pm45HiIkoRnC+v2WciyHggdrqM54c/FRLLr1ocq/ZHSktNgDTOLBosSRfVnC2heQpZE7+O7UaZz
/JNlFyxf53FU8lYWVWO80+58pYAaOYFGlrP1iH8A3erawW/xOShb8iwDRGrRhYDNUFzFf66ChYz9
gt8AcfKciWB0QiCBfxn8pPmUAGSyfgTQU/JfR7bE20/0dRhKLkolBc9MZAVfA12cMXXlVMUuNDcd
V8YU+KkQZNQeaL7meZzuc0QLsrtjgfyo0HZsjh4NA8VBBs6caA9dCbdRH3JzUsk9mkHYrDdqTp2P
CdK2DVyapuq3fezP/Q5hfim+uZPVBp+aKl8GUqbCaUCRjEZyhVlVUG7HYKTtDOJlat6JnU5h4hHV
QwQydXofaZOHExAHrhcgSwjOL8HcAnIOFEiU68WuQOkdlUPenuLDY30RlbiAjTkjeOAu5q2noRpC
fUpSfY/wkHEmKsnRJIfoQ8mZfdeEABxwWUvGgDJO85jaoFvW1Ktxc8WRZPR+jIMgMKdyg+HhGTaI
ODW+PTxbr7qXw8PBUSONgB461NNOVuWorHIswjC6dKrM2dK5MOt9ONpBsQoMKbvdfCg1KTuAfAJy
b7zpsPILVqXvK+DMXexFV4mbRPYVdvViukCPJk4vZB1YZrKCDOz4W6QJOJqjWiAXhJ6BlsxDL2xZ
rhbbGd1dAsYj+DjjCxxv3/5sr7I8j8PZ1rgCzeZwTotxjl9xYwQAqY/EmvQgfjMREKNUt/ShccsW
A/JXLvXkbZt5NPqrtwcQvYqLcTWl4+25xMaejxvNyy3fdipVJCjtfpy76iet3Hx6yODG5RtMVtqv
R6xlGLZ+e+YffLVoKC7+FWdmMlxPB3+10TRcYMtx2eYXJmKTCDccIo9jSo/NAEetQ/SNQ1/YcDIC
CCGvmoQwXVjaPKALldEeuUBasC0/GfzuWTeb9nwTDwMheW5+XYQ3ghQSBr6iF/GocrWGYlNPa6qT
BL5dix7cA6UwV+AmbiWFwtCeylm1l6Kvo33oTMDDbGdOnJ0FeKSgSZtM2CMMjgfJgS74RRYnbXjm
FXPp9wCxx3REYVL3PWQ+ARcgsKMegAKrrqopF5RLho5VtCYc8OR1uMzOUxVXWbR1nL7Guq8khNqi
6Ika7LEGZcYF6pI0WoitRz4otfdD0NYcqqqOIMXed7g81t9y+PZgqI62CGbOUmTj8ycd6XpBmJYL
qt+TVxIw9dGQLudauPJLMLhdtAIvA4DamU0AJhA3hvkHHbpOYCXY+emXnqb616GPx2Z3bDh1oZEa
6yQQZrv3ExUZKAiMuYk2q1r69P44zlgKylOL45c5nsYGB58YZjmdZ1Oue99yBjVVo7AyNf2t3822
fGeLvBIej3xMB3StWtMB8JM6iWJyBFRmt/HKfZJOZOVlatM4PRrw+UkdFdpC1soQ8ROwviCzCu4s
FESt/umYbDdLRCruwuX+a2wr3zp7RggcWqmFsmht0w3hBFwfY2rT1qJWLhhaFDlEZ8b7YxehSlOi
b/sgdvT2Jnx1CmjorA1FIzKp9OAG8HIPpuYASAQRyL2qrdSAFuuWd+mAg8dZZqLE9DWhnWidB1Xv
AHA+CGm9/f6vLwA2A+e/R8rucRqdTjGJORfs7E5UZFzA0kEaAzv3uApi9pxWHJd51aOiSA5a0klr
EXeXqRfdisVIi7tQSwFf4vZEmNAfJJjfGd6rM4rzkZaFb1GFMsGqn1wAcdwhRoSMzeVwaOcc89Sj
AYaJXm7zoCDdXkAWzMcNSpSAFyvPzG+O5nKpZyFeFy9udVkBz5uuHA/buO08Zwt9N7POUQ6wKbVf
zodCy/FZv/0BnFdRaaC9kqzQwhwH6cvTUto0T+FoAC3fO4lXlhtpGwk7x9bmvFVpWuOuE2Xg3IhD
GxoG3awobbsjamZhU8qfR5HHpCwGsBheGV9WRdN5H55LZgfonQEZwXg4AsHIlcvlY1wpXOwyI1Td
GdwLuiF4JXCUGY3j7SWQDpdCwpLlt1XXGloMXnfKFvxnIYHKKfjx9hToJfziDqcZEEaIj9NxsqBm
n8TldpWBCQ87b59TEUMVsBZlvbVsDU9dHZuy/WBU7h2kE0u+E069Wj60vFycS5h5nVSeLp8ek8J2
6QIDZ9fGHX+hUF2qW2q4JpVTh4Ut17KYuGWzJHPrTVryp8Q3csm8dy7b19kJFUrTcdjlNhEtMe3L
jZ4Lq25URwRpoIjU3dRpUCdXKF41xY66j4mOeeWFw3fPZZ3eDTlpNFoEoDSMn23dgrLR3FmcS/yu
8O4MrNCoUR5ukSOYpCzJ2zTJMc/mtT2hJ3Bem4jsAxBjafhN432LFQxu0/YMVEWoimPbMJBIbbPS
pYhbDSK1L0FoIwfTBEZQwA8Oo3wn3Wb+ijuBifcM6pMw4bv+w2AhrnehPMOsN8YED++aA5N8zptz
Lr0jgfjtJfS6p0o+axL2YgFKLstqejl7IkTP1VdLtPfbSJ/QWdlXV+hNdsWFNfkZBr19dC/hoFob
mzL+x1ZhBb+uqUU0V0Pl1ggcAUH2V+8M61W0TmAKlTj0aageqpovh1XMnkfFMIj3jhFAi5FE9c0a
uCf+7DO9ZXARZd6rHzbaRMldbQgfP+BcOB+dfmL/u0nQQw0L4iJQ1zyZyt2BK+YkDVtPwfx4e7Cv
u78M1bQg9WnRbova7MvBDtk0AM4p2qsxnvr8M/JHQwDMbqgp6xPjF/7Vsc/rHUB2x2zqgIsiYuDw
8A8+1sdj5igb/QzDOYQrx76i9VzhL+i0GI6Vz2doVQYdWP+0KG8wR++69YCgQHzep9k4bpwoaRct
/xK3EEWoyIKBpMq0bqR1eSxhpS0o3AuP0Ykr6SDRvAN9liKtMDbD/DSabUHODofvqcasqd8sdojE
rBl38ZWD9E274dYigAKfo0ZwvAmKRHSSMnUxF4s/ny1TZCJ6RD+VapvpjiMCgSMy1bYRpAWOA5Us
d74BB23tRDXZJrdzth5yNuHKTVLDvLYBK9vVyjZb2V95I/pAa9RUiUvBzFLAz1BNeg8V45x0gCmr
8wTpEGHFhE0ax8nL5yiztIZuZNj744PKm97PLxMKN/2tGw6Jj7sKohBrepk6ekWLhbpWNJbfF6Qs
8ZlA8zlcmznSNsjSo1BwgRF5Xt74mfTEHUdw93AEieNSzE4LCrPQOjaRhDQLjUn8cHrCystjplQd
ChqOzBI87ElUJni6nvl4xNke3ej9MamX26WagJl0IMfsB1X6sb+vHApF71W9To57pgYTOa4beNYe
gZVzckygPaGUUaTBnlKGUZ2hse6cLbMMAbkCcHSsc4syunV7VHevxtgKbmSQDskmJ+uwdkdINeJ4
1MjpIwjcipzQQD4df5vQv6KURPtyctCfWbONUxcerQupfB6mlrmvw8XadKXFv9QDdNpNFVtAHIHN
D8nVHLT2pWmZClW3pBoNJtNDEnh92OP/+cKETf7zv/j6L5qOiAmk6uTLf35sKv7/L/07//MzL3/j
n9fZXx0mUr/Umz919tTcPFZP8vSHXrwy7/48us2jenzxxbZWmZrv+qduvn+SfakOo0ieGv2T/9dv
/sfT4VU+zuLpzz/+anrcrnm1JGvqP56/dfHzzz/0ffCfv7/88/f0+P/846x7eqrLx/rn6a88PUr1
5x+GZf2D2geFF64Yoj1H3z7j0+Fbgf0PNhrhm3Z1pUXo0YtF0Fqlf/4ROv/AJwhbJMpm9LUBGPzx
H7KB+PfnH170DxT/LG5IbHspSHp//GtsH46B0fGZMRXPX/9uwPpyTcOro+tgmvp1XNOCZXfSOEff
caZSlI/X0Efa3t70oYaTukhYBmJjS61deDVXGXAr5NPGML4YK9BRWAcM1KZ/m7a/GcoJIE+PhV3F
TUkow13qHPK134qEgeflkuaWdd3aiW/n29IxU3XZ4bNrfFJVIPxrp2hg7m7I01GuOktmjJS+ZOUU
fqxlmKlVpIhfL4wwMmY0NzInvJNGjRrJ2+N8NWU0nm2fBwqZGIxJeFLYGCYzQPLXKa8N20Soi6DG
mK6nqHbGL41bZzNNtgzK0ggotgM66qfdhmJS2Hz594eBdRdPjs6jxoO9PKgdtOCI/ssSz+Eiq390
DsJiOxsHt2LlVBDUuO3VhOx7Vyci2ufmUKrLRE1N+E4AfuImRmpn2r423XFAu1J1Mk/mA7txbq5w
jEgewji1Lv1GFWrlq76KzL3IQBF+VBlaCCsfKpO9QhUIMzzKDzGS75Db3wmF/244IevI0h1RIuKI
7fZ7qXmKvAQYgxNcisoOahDciC1QkKlSXB+bKUIvHWDjWOAdHBmYtKFpgjINECM8XpvirpE55mtv
P6mXWfih+sVTQvXKQSpBFxpfjqh05oyoxAkugCOVzbxpkrZLznKVeCgryiQPBCyIspwpFKCHQbnb
I5Qf3jNmPal2MozAxHyMcBIAIQoep9tLAYPvyCWXi3iOsIf5HnRcrSDLTI2SXuvMHDwasQZe9jcQ
rZAmXafgGBF0n/0A+CSq5COMZdOdPHNdzw1GIOvRQLfXXqOwghzY1p6Med4nKIL6j+k0YUDRhdyl
82pQQVs8Vrkz6M9Io6x4jAeXP1VPUyzcvD3fp0sAeiJhqE7MkEQxsdg62RqGl0dVp/WVYyiNLXpy
4Nrn5sLxZMEoK2nVVBuWpB309/AHdRAyaPFTCsCfdQi1re2uU3zgt4d1sgzoHJEVmDb2G3SSUKk5
WZjCc7IZV85hV1FmLMh4VCsuDWtBDVSliX8zpezeQ+QXnrUAYZP3dsbLfAKkjRtFlP51Rch2OMFO
psUb4zHQhgo7y2gthfrQgvpfNc/eT9cezfI6Re9Pfegym38OEOb9nCaFoJxQQ4S6UJXVj1cJUCbo
9hx8MPFL2tvfFtidyzHQeBFn/H4paQjS/+b0HCTchNBYuTQdx2XL6BP494sgLHHeRtN4lwjDh2Ek
C3S+7TaV8rquVPlQB2KY3tmkrxZNSI5lh6CKwA+Q0uu7+Pc3VSUdqEAjckDTmOHNYC6Z/ynOC8O7
dXG+xaXeIp96GCg3tOdBVyPY13ZwqlbKpsb1rkfjyS3DHHCcakAHjWqizeBkOCBORyAjJSg234xu
6WgO1ra3srwCbziBVkqmdLjz0a2H3A/OZO1HeX9XwX/217i1LN8A1Mf+U2Tk/rUtzdKAkwtDeG1j
5gcwZRTOtB6swIOmkSA7/+/dTXrwlKVCwDBgY8B56aLNbw/Qmqn2obrX7ehshMNdMU65xs9lBMze
Mikbnpe/TLeDWLLm1zh0yMC4Reg9vb3hTvJ6vY5Cdj8rPuTJctKcDMNVLjRO9jllarBX9BSsu350
7HCdJwMWUKuMxNTaUifzxFWZ0Rrde24HOD6a4mk6q1ojdn+VxLpj894JdboVGRmECF15xvuL4+rk
LEhhteXIHYgdNeehvxRyxB4goc/RI+2QimpjeAohp7JNayxJ4rRvN3AusmQHy5KOkes2MVqPVTKL
h7IpC+8WLTyvuGVlV/IdfNNhLC93I0hBCrgB4SbK86cXat/NKBipsN8JmLWfFJzBdDvDFaFtYeH8
c1lZWpCUaNXqV0uMk47jz1aCN1ffWl8wGAG0VoFHXcu0GsfdLL10F4yU9bcJXpxrFyRrjVlMbkDi
jZfgsZj9bLqcKoEtWmC20RaRJVSq0PJECCOrcRBcQcgw8muAQAkykqiztg90umiyo2fLOwR1w29Z
ubOox7cXlF4vJzOhxYP4jz/YlPqE/21ZJ8QvHfksPlkWpg53pgQKvioRq/I+oNLcthegL7KrwDSq
T/+PNw6poJPQ09U7LVCpEPLcMDj9DrxIMW4iTyL1EfmJrlegTniJ2wkybKW0lHon6f2bYwgBDpYq
pDVIMqcF5qC2VWwvnIqYo3jTQ4VS95do6qqnpapV9C2Yg8SmHCEKa1NxFS8ovHdl8c52+Zt5J1yh
uESlldsgPAmgGqeE2xeOWHFllEJ2bT9Z/drwIO+skQxIxjsB+GlDcyVJ3rmJ/u6dKQnCuiGUZO5P
rkyrpWUahkLtLMfqfcjAdC4oxHnuOkN3R2NJQ0vCMw2j7r37SJdsTxYbCZ5mJnEDmrz5y8XWaHng
aY5wL4O3am4SX046/7Giy070eFqYIISpSNn4fSYW4JEzORhY2XFZxnLfmCaT828vQqrsLD6bTpCP
R8zLAeWyEbhgjFhYYcvkXcHBE09w1KOr1jYM8TSALb1cwony2dvvexo3ARswqc4StWjuC0fQy/dF
mhyZDY+b0KOUF6L8X4cfO2HLj6NojXZdjC3qv11iN8sq6X0j37799qdpKbcIBU062QSTuBJyk7x8
f7o5WWcjBbMrZlwE+hX6qMN2KIKMMk6+FGvLLEx0vXNbeNjmhJ5x20yy2CMDs4yXlCmdW2Bu2rql
aDtcpGY5+Lu3h/h6lerpoWbkhmHIXycj7JEMF0aMYV2RAePeYDATzl+XCR56hFq0/GqMhZNtwhBj
+Lff+O/mRpe9TY5EGnxQj17OjVulQR/NS7cTzth+xMMtnTc5myle+1bll+C46ulLESlHQgku/X0f
+fUVVhj2nVmBQ0B6wmq89MprivTRRmMkfOfy+puoDpwwQCsavYha0g19OUCRDstC57HdqWwp/hqc
FFq7N9cFXC+7Mv115tn5t4wHf+/MVo7UEzw04ObV0r4zVa8PUkT50BawfCpAHOEnA0FyGOdhUXW7
JPJTg7UMVbKD4G0bF7XdIJE7j54JGbPN5SguEztOtzmNEef+nSdG7erkWCGidC2dh+rVcnqsRCKf
vRYA946+zYLOHcicBc2yMtZgfyqumwALvh9NO1bIxGJe/w0uhRHv5rKsrwG/LPkZa77+NFZW0L93
5Ok5eHnkRahXAlxBPQJ5vNOxpcCkUE1a2h3RiO9s0yEsrwxz7m5a00z2hBbVp17l9SejCWex8eDv
gOPNoV9bzVg9dVmLP9s70/Xq8CFhou4LTghZRcpxJ4fPhMgAanVMVzhKB1KqbLpPcSTdcoNffeKv
lil0EWf1sx/hWE7XGIZVJcVxk/Qd+GUeEsIppm/gcG7XzRRkZHh1Pm9V0aQdXdHKBKdvY5Txzrhf
3R5clKB/9JOGg0g69XLd2/Mic+6DcudCyEeKN6jGKvt07K9wls7BvcL/YPqpkBsuHrsxD9MPtSOm
7psHjMnA38zRLp//9qiIw33SCnq2NKxPS2euqAX2lFW2k2ZDIxBJhbInz0Z8J8xuwdLS7e97aWCM
YiAYhORqg6T3/TKCnfO2uOktudpNeH80D28PzNbn1IuVR0FVc4A532GnRKclmtpHvzVwzXjrGXUn
nJVDRkfl00mGYixWUzCA24e+rbm/QzBVxWNt2iPVg6M6QQ/ctnjMTfAsjzktjRt+b/LOhaU8dSVo
RbmXMyC5DvtTLFimczeSufnT98OWt2rhDBrVO5fWqxsBRAA1Bi5MkA3gLk5uhHmJMoq3WqY95OV3
DUY8zd5QNdjLIhy7DA3f2Ilx3QuWpn7H3BjO4MvZdJlDFBBc1p7F0uP2frn4YrubHA4TrGJEO+XR
7VTIhcmKRpjg7SonxwJhit7hOEzfM2dwg+Gi4DoAHD0veX3rt6Ovvo2HmlHuSGpOqTuMrBOrT3WR
rM9KZIrWBnp1Zn5uCnQk+zMNPDbEuV1wdn/GirvJfzkBCO6Pidks3re85T7WNqyD/yDdBHUcBmC2
MxStilQsfqjwO4rV2sSnbPnszLxDs4mK0uXRSKj3cbSt8qZDHNGHV0L5qHBRHAItBtWUH4GJb7Zi
Z5Z9W0ZnJmpz/Po8dwXFLc5L/daxh/RiuAEOHctwA3BfLyaLvKqPtlkEhPgxT6ua+pRIQ10Tm3I3
oViIVKKUGXRrQ7BYqODX/nRfDaDAp42QdLm+95Wc1RerSWYLzJlPcYlDHAN4XmoyfagFZ/FgGFgs
JiAhK8xXS6A+0Nbslo9RtbWjk0tEaiR6vAXYt2bTD2A+sIxB39y/QQk91f9Gemd552FVRXK5QHRz
CeCPM9kTVNfK90fnDq/dxIbw36qZaptATzPOoTG6nvD088nI7PagVdhhH0xLY3xvnkebtSwkC43o
KaAGh6u15wEjIO+mWbv0PgoR8UypBa3mJbUMjzaqJ9mdcddYfGSWEQ4fe3OS1Bi9LMLBYx17Nqnp
LulzK+kvLZw4WHgpVVGmfnJyBPm2YAtzJjaFr9OT8XeKTzykCtAWJQPJDqcpnP/CfirnOYnnvY+C
Mg+9kBCdAbXXrd7Az181OGYxQQHq7Hx6326jBrEWu/TuQ7RagYKJGtPCyI+TXz6tAfkJuPcoHrOh
NqcrAWUCUSNSyR5DKLyCUrfHNSRKeZY9tm28KYIOXFNrP66DRxxBWuMOmoKuYE7trJ8WpDZOcqus
Te+Tb1N43YlsHhDmx7mux5CkzBky4sZ65KlL/fYxaOJ6Rt4kLwg57oQ9IlSkqf+WjFd5v9Ai3FhT
ELIrVGPqc9rFs5APHIZJ699E0ZJFzoU9YtdgEIXDoIkuTbeOcJawG8DrK0xKOomeZlWWzX5WFpJM
qyEORvlh8HKkLrcZKDT0VJNoWKarFqWMEEBYw1mRb1r4NsNZ0nkOp0KKJB3+UmHNzfJRY+ubz1Zn
oQiYqYYTaCUzXOumVWAvjfN9aQw95Jy9RNA7Nf6CQVQuBghtlyRLfMZd0GaQczcm2ddwb5YCOapV
7bXQ/UWI5pdaY+rJOkAeUf+Y27J4qNS4XmOJD6GVLSzB0mZrCYRys0Tg2Y5djW/c4MzTZPeLgAbl
oMEJW/Uc717AI9vAK2oWG8RT/VeB8hfTKY2owBHzsMscNehfckme2bf2EuVD9rA4o2UgT9mhQfDY
V3nKOL00081kjhj90DM37vSxhs55/gttMyf/ahlx155Hi+sO3weOPlxm07Epo/PcnbL4vgZRQMmw
4MYbV6UIQ/vJnIbcYx0lid4Xkyc4O0FKoLO3ygpsDey1qAZ9241JiDdnD0bfuYtasPGfhd2jBYFH
V4ZMSgQNt5hXrtPM+QMn4BDdW2hr8B0g7guYKFQW7eYqbsmBENc8PqfFE7RjcD0ZTI72ahq48I8f
OIN2Fg0rL7PG6LqfVUv/r3RF/1egpqT/gihMFlgbzxlpDCKyjR0ELi+NWIB/jaIXW5DZnvGz6azW
uLY6xHJqGP592N0pGZX5uS8mP4WBYfTNtJb9YuwL1ScDNk0akHKOmI2IbjrKrvSyYlwi8m1XGsZo
QJ8C0/vZTToEcMHpVhRqn7eEE0Ot+ldPg/mrbQPFFhvB3wwyvF/h59Oh5rGx507voxHxnHnfRogn
s1mAjxA0QgDQV2U4hNa8V7gbFo9A2PUynOq+9aD0SW8e8PAyquhetUh6OchL4YbXnVOl130NfAEK
JrTyFNBWWFKUjLEx6hblU0oO2ubK6Ycsu2LB1u1FN3UWfCeUDRfqc2MThpdBZIRsaHfErNhYp8gb
8hZCKptrzuEuwlKyjlAno4p6vNgILrxpOEsFvAdJmbKz0g8lnqHjj2WR+r5+jpUg5urj+vkuL8o8
JsCsjVHvI5zZHF6fva87RM/Xb542OlB4viTs2NMAm85C0bnaHgMvD9sjjrMBsSV+DXkbfYijNq73
hLlY+i7O20xfqvUo9f1Zx/hugsRX4KuZKjfQW//51sOeJov7Nf1dcCT/6tX5BuYcDaSrqYuQlaph
B6xNZn2BEn9sEpX1eHhlTBeZ9qiZ9HpIvFk3nuowNJjLvMR98peqxoSX8uqS57Tu0Fuj0+enqUzu
ZzNGledTbuAY6a9HE8DoLsUnGKuXDsM1dmUbGgmnrXuMS+mPT3zgLkH2bN5I9mDoXOYxXzd7pdqO
A2Iy3IZfCGgZcIeYyqPptTZjqWMK63j1FQFyHZwFeaO3XlYjyzRtB7s4tPKO7wBAp3a9TTBTdEDf
NCv1BerBZkXYB4dJkZAZ+o2+nioYca36hIs61gifu67Xh1UUYyCYf8c5SM96uwRgTsS6n8pYq395
yzx2FrKEdthxNg5KL3OngaKanUmg8qwLTFQqfgTKvcVDNyEk8ymIqEsm8qiDLuAlL9YHiAVVlz8u
det01m0CN5CpaJAqxR1oNUATG1S9WpRJ7Ic8MlJVeqaASer3TzGajL9nhi/b8vNzWGBhfKN+CDmH
SI8bjsNmdGMENClUl6SkeDopfQxn+GDqQUMQYD05GiGh1n7qOvRQszzV4jR9o5hkNfto2Fw8xx6Z
3SG0t24tqJ+C0ipuo80Dst3+cN+FLfo3l0cXYNaKfkH86nvG6/V9wyYCTWAAcstXkZS2T0edAwMX
5BkjKfg19trDEZj1n7WOHtrzSwQVwW5z0QlEdLMbz5Ealj6nsmKLQF9seBmrydwgRC03b7vhujmu
Z8xt9aNLIlPvomdAiEjRRlVrp3KIAxzcEfTbgYbgJQtKH7RLPKTf81+dTLvW3hDhJwtaza2nP2Ze
QgpaNmPeFzYaiwmIsw4sKpYiW9xBUFwg7m+yzwEi1fXXKI3D9imIeL91b9Wmq86iQIr6qytKk75+
mxchxruQHzoxnFsTRhsbD06/rNg4RJ6bnFZP8SWHJ99ZONJnCxgX3D88ZLcyKaP+Q1Msy/xFmw5U
9aaHSwJxr+5w1DU3Q8uTca5TVZB2rGAjNFmxWprZGPotCzpMy09TMtv8VS1d1frrGexMP22gCU5B
tGr7oYLIP9FkilYzgJEZ/eiSBfWB1/UoXaQK29CfmUoH1a3b1F7idsXcFIF1pTCezMV9CCjHxHvP
LAdP4chRTCEKd0MTWxx2WeLdWRYFK3VeRFK/v5n46M9sEazWX7mlJdzzuJgLzKMqFPeqWyExxQ3P
Ud4N5XKJg512KiWQAwO/XWSH19O6dRe3tXb0BuOZO7LOm/x8ko3J2FIERhVeldG0wGhe4ZJcG911
d5TEGlne+sTLGy7w+Bg1Px/ZAoUBYDHENkbJSez7+oynnRNZ41aF+Zw/SinQsFzB62kTawtpp6we
8mrGIIjDGdHgVepJL/qS20XIkx37MvAVJBV0g+drTeLy0U1BOqxaW4bwhLkOg2xU4Rcgc6wbFGs7
adNYtzLv2vZ6Ha5iDKPTNud4yeUor7AdsZrHqg4g/OFHajNxQ5x5q8VQJY6xpU7KSEAkR8YxN/W6
Wr+Wi9fvvO9qj92LA7SzTB/ieII9zaKNuNJZKASTyyE9gUN9uBdKfmcPuFff9Xj21lxNx0zXdhN9
e/sca322iWYbrQ4E7Nw4z26ejwtAGDU3Qi+EPvUJ/OLOmtaoLSBEcCUraavsnjwxHqyVj2Nt3a0L
K9NRfxeg9jtvZ0Qp+SsPYYMDbw0TdirnVcDJno6ozanv8ez7JTJ+uBowMG19yTCf8RLo3ZFmOYlm
R69hDAXcGRKCNSp+QiPtEaUXGiySV4aoh12hBduLc98X6RyeRaDKpm3Tm3V75yintXnWPdPGqcGq
8eAy2dyrFjjR4l/XOI6myMftZs8/zMsxjYGdl1gtgjq+rDedDAcAtmjlcbKZS8QqWy9phB7MzmkA
cZ3bx2M5I24lQToGziqJKNlA/9CAnBrQJ+dZdTzyVFpGxDPPl2ssDC2nW4SGUWILkFRUVBCfDRfW
MCx7HflkKtZnHuwoHSrYYaIPVXUM15O40ulgQ7dGJxQIFXr06x1darCmSd90YZ/1XBChtHSgZcIm
7ZotxrtRuh/Rfp/t77OB8upy5jHB07hhhYTRg4knUZNsaticyVOfSBU/YCXeFudLluKoBYwYpcMB
Uj03rbty0xZDi4QShdWdU6IrwifKBOZHzC/b6Xs6QuKcNmnCYzxzqyETF/aQxPNn9Puqcb34C+bL
iVDO8pHQammNM9lE3pRdzpQf22zTFc1SIEuMLOE3O66semsPqY2UcltEI7LdidXLTqwwJuyb+wyZ
Kx8Li9LJwnPq3kbGRbbMONepZnIfEXSa7AujVm3+I1eIuCCF2ARntTNFbX2JQ9rgw70ejOGhoiMX
3w5JpvelxMmWSZ9aArxf8TLkSbTxZVjjegRkBSmfvCyEdz5DWOiQ4qqEWTsbrklXSxqSmsVnpjWp
uqZGxswRPEK1kTuHfqNVXnlpK5cfzxnXc5RNGKCjnmOR4JivaH1EFpPbp2SVCTyxeR84JO/1JmjQ
ArLXqagDFiWeSzpRxwGD1XJc/9MxhrKPu2qaF8qN0CYLlkcG+LJ4PKbcRbzoUPM5zn3eEoE36LAa
bQ29Fg1HteY3ygYo5Q9zFtBhcfVz3y1OKMZ57QV9JewV+rvjgJqvHbLCNqkansMRHVpn2q212aB+
1+VXihJZftvYYdqLVWWYTXUZDItf+Js5mfSRQU1X50EGCQJvH7liYvMXTRXrZCY2SSVFW2BfgwnC
QQ+0innCzQbkAnTBTZH1VvKLc6nk6FrEbEU4607ZhPJ+M43lR7aUj6E7UMfOHAE1gxS5gFBWjTc8
QDHeJEUDxRrbdWcxKZ/47WJuQV9O8glH6l4+EUv0+Y80bNv8c5ZHJstQdrPKf6jcwBhrpbALkQX3
hd+5/bpfTJ1PZfOocU+wIuv5u0CLmvEiUi38J1yKiKfPYgmjhYNxNvUhaCaTPr8bMZgWq/xQPAro
5UP8ljUIRyw9kdvVDQHk6zlIOyIGYqM28/hikGHn3ygn1jfBZNk1j+r5DGPHoROD9PyAaImZWa1V
bObCiyO4mh4eVtWHllYkD8w/3kO96VQMpzyG853p6GwjnhFOJi1BOWL57Bk2m2Ij2BLaqPL5ktZF
J6a9KfQaKHCgXT77o9373dnsmUAXKZqGwr6qvUYvvqw1G543rD3N37Yl5s/ZWesLKXkzOnsIgEyB
g9b1xofnx8KcnsGDFIHxYJdGNbN4msUqo2hl91Eh8Po81gAqs6ZiYqGZVTwa7cT+wf5JC3EhQzSr
i1ANg/llERl6wAAthX8TZMJm2sKSGOsj8uT98PH5ToUGdiiejgA9522MbvT8Ayn41uq3DmAuPWnJ
3DPXI30RPjYht56mOJ0MTmbUL3MPsdlklmLNFahvzc6yZ8Wt6aBWGa8Dw66YDFRXLYkLCuI5fb2d
Iic2JL+A+fy4f4Y20ozVkQYFiILDoXuu5VGHJXJQKtCHyHOyiLodbm073JAr6LikleHkbbJ2mFjA
apghlAStg+HmFpBlzHHSSbjLVIcSSUXsPLPFyHOxFDw1XJi7BvMbbK+xLQVyGzaMiWJe68FDm4u0
4tF1ADj4CInh6wC/ymqee9Y4+gsjRfJpuM6CbKhUu56PlZqsGALninlvxE2pqPc9LVmZmMRe1rTc
uKmtRW6dKBwn+8t/s3eeu5Fj2ZZ+lX4BFujN30MXVoqQV/4hpMwUvfe8mHefL6q6Z6qr+3ah78UA
M8AAZTJTKZERQfLss/da6/t1PPP/jQd/YjywGEch/8DieRP92Lp+CzP6z50I//HgP/oPL773P/7y
isHgZ1f95REXByKn32wONy/DP/2RvzkVNOMXbhtZo2RAqqziVPibUYGv8MAiGpKzURheKkxB/+pT
0LRfgLXgmcP1RXblzY3wN5+ChruB6AHGabgbLG5U/d8xKqh/iLj6pyf+e/VVN4xaxyYfzAu0ENEZ
xi5GXO8DB912KXEn9MunJKyN6WwU0jXTpxdINh5RYPve0LODDFpadLeMw864G3kcW1rujU4PZbUv
vtk2bJ6JvgiCWHJnVTr34bSYrxp7WIqVrKbYScki6Fb9njZE6mfp9lUY8bvOzRKsmz2fpILEWyQ7
LhuRh7mxWC/zJLqOw5pDDKr1faMUjesMSk7ic+XNQKC4C510TMRUd+0D6wLApUWZyI5Il3Dl0SQK
i9JeqbKA0bHfVeO5L209cKbqNc+S5qKnGku6TdLrlnZPta59JF16V5Umy4ZF61TuyD8jbZK/fFdr
1t3Gxnpw0iuL3wlTwTlJ1bAzVmLN85vDbLIx0NFQ9Wz4BS7KCNgylhPq8qj6VS+ftab8kqMsovGU
AUtZCL4Yt9O6yYun6e3qIh8YYbLIP/uk+Ogj8w5jPeUfpTNfl1hmlw4IzjD3bka6csFYyFesNT5V
jbH4Csk+rMVHIgswx1XOI2nj+9qx70c13kLQ9MvPrm+/HNvu3cRgT1jk657NH4VK7M6V/dGAIYzy
SkQqRnfiFqHyarrjz5F1X6XFF/mpGwHqI/0ZJvNCtbrm3twQT42ArwX8X4DwpLCgU4xh8KmrvIqi
k/Q7mgElBJgMszNvoRh7vfMjednhIrQeZxJqmKG4kOUoh9PkMYkZQgi7KhvBXnmC3hMJBMXYVNLt
GbVMiJuNd3k0I7+ldXlZE70+Dd08X2D1mqBKZ+mwVf173ydOWDZccVbx/dbfDG6pjAOdNF83yNGx
SSb1OuKoj72y4h2Tq5BAzud+aFYXFrGtu2rDSqxiuM1urI9i51gl2c/9U6Rs7LoGjyGYyLqvaiTN
beAT0YYQ96sl+lHDxUggVpPSWW72dZy63fqtXRUMAK1X06Ds1+pKokDYOWRrlc0tx5Em7/tU98LJ
Ft/oWKPgC+BlE8zIvDYzuDmcC26V0GL2lyzhPBwyJw2cu3wEqE3ihKm96GzPK4LaI5v4FElS7i2d
nDYWGl+2Orea2JL9Jqv8t9aV/9St9n+hEQ3e3796/p/r6uN7/fun/a/f8NvT3fqFGRlhB5ZNGAte
Lw3JwG82NL6CvI4EDGQCiFqR2f2vp7uu8eDHy+tY2GnIk7FZEv7qQrt9SUW67ACcRRdzWy3+HRua
/veCFXTQNwcR+jqVMaGMhu0PmgErkY01moB7t+qV6VDsjcer4a3uFgBC96bdebU8+gYifsRfepj9
yivDNLTu4TxvWe/iHz2+xIyqytoNtXDwaVCtb0snDmOQlF4WzG/rzjhM/nCY451hHrDzLrbo7156
vxflrtxZvh1s3WntWsFErzR3avkirzuQtM0gCPByNxpU58l44L6YODGIEMHk2Yq/BDz342+GN7rX
kbO4jm7kk2geJnvTT8LUy0V9TK4aVIP1NB5T0CXiZRTJSb5Tr8Ve5uUYYgrUQ3MikiVE2PR+lDxG
N77kya/6rjsUvvqZBpE/7l7I3X1EniJuR2Aga93nltBOhLID0LWE/DC9q2c2MuIaub2v3JtMN8TL
4fry4ojz8fab1e1Oxb73v+luLSzRnboTsosDpj/OvRSleAuenmLxibrgNHijXz7U/GH+0jKLsCq3
t8RRBoMu+DjSjd6hGF+SoEo9i59tiW+peOK9Etl+8Ab+jGbod7A+wnQtW3x275qXPwxeLapTKeK7
1cHE/Mym5yFFiYcjiqZePHsWenDt2n7fQnnf7IajDitHFzUROxyE7zsZ1/QSu03Y70ah3A/woOIe
hIOv3hNSM/YH/jHt+9m6dG9bUHi2l57iPdfBy+KvwvDMb8WhrYTG+JbVw7Ow8s+X1iuKC2Q5Cvj8
2nzqs1vrYvzZ3NOK0n8aQXsdwzEsvOG72VDGi2OV8rFpxv7bUtF9dJXWW/msGUpvP6lAhJSH9PT6
kCHIa0UIO5HXzxqvhjfuPLmR6nff4v2vBLj9AoVxf6mS/XsHdeMLukQ2CpM1KYj94SjvNU87de/r
Nyx0iwpEg3EveOpdQrGCuXiIPWUOW9mzTr3sT9PrFgMqvXOumZC8JrRfm3NyUs/aY3eaw/HZtC7S
p/OJx8WTbezmjpBdjV/Ih/wu8dCu8vtMOs+zL7tdfqpzIRtByX9tkBjsXUW50J0M55NFZLe3Ga6S
+DpbOJo+ylnrmZuJ1BTjV5UKIq8VR8wIEZ7GjwR1yWkgXY6zJx8PnZdXJzvNiw7JJdtnJ2Pkm6Ir
P9L73Hi3LpfTgfMnTvKx9RiheTUAQFA6b7e4pqeKdD3NBYbYf5nfzHN5TEJnH9lB0bqSrx1wV3GB
0apOJd/4zuLGNaCEXuJbJG+7EYv+FbUwWSjm7EmjWN646lpDpK/KJe9d4508XBE9yt+zQAyiElM4
7vTzpLmTZ9qu8Z0X5ogqSIIxuKw71RFunB9lPhe6zFg+vfhOu4+epSD3bnewrD2vr0nu9VipPjmv
CEie27wZPDcsd3qLrtklPi4/TNtvf0qfWB2i2lXBMmlBu+yMsIpf29hV1ydV85Tdeq4C3Q3o4vpT
Kob95t03gXH8lATeKCrVY/YjvzMPpOyYH+z4RP4zqnhL5Nm134vPUhL0/94v8dn50FjWaddfUL5e
UudZy/aT+r5RUrnKVTur7/ap6QaBxH0exXd5r2xn+97fXCu031DsncvT5IKE/FQve+0htFzlLvnS
7uwL6ll/fdQOd+0+29WB0go5fiDxoxGR/qJ3vKDujjCtZJd7PJb9j49kl3Wus5fFY7KrL4fM19xX
vxGJuFs937iqif9d9VQvdvsf6olfCdnT36qPd2Zkfs3eVqzB4I/eHCQfo1cJEiSF4i4+1IgdyfP+
fLpTA8W9A/L40pOKcb8deAkindxyX59Gb/Dt+3ov81cavpd6xiXiAPw7f8cJC9RSd8Zh9jgh/nk9
KS42i3qXImZjGFu5sMfec6ayh+GLNHp+WXy90628ncXd8LIqbn8swkYUL5Z/C4GcREmW/ak9zcGo
cpEnhZi+MvXQexVZGZ3APhHQ7Rr53+CXe355csKp4DHDUjUc0J1E90Xp0beCaLoGmIVIlRdGWBiB
VHgbmjYuT/msf4/lTjRGoPnxxQjf0T/wGhzdg6ERiyTkqvRAPvl46bWP50xkh0d394UQefTUo3m0
g+e7akN44UaExX4Ybr7vWDets3IHC5QIf94igqu91tPC27+DL12txpW+scZy+lZYIst9qj6om3sn
7E+clP1GWMndfJIFgFQaLcnZab+tMFF/TLpnMWogME+/j/yr4xkAnEURrim93Z3esM4Z7wWnLDVk
6ojeDhppp007x1MG2YV7aTKX/z/Sbvh/KMEAb8C/Khyfq3T4+eMvR5QQP+ry9wXkr9/4WwGp/EJU
gE26i4LbnChUhZ3+bwWkZP9i6kQoUiaaCqZb26G4+2t/wJR/QfCrUnVquJ9xUFB2/q2CdPgSEQfE
NGNh/DdzDP5eckqfgXQFKkeOrqF7Nv8YxVSy52E4bCrs2TzMLzuzi/9Enf5Pj4AF6Fak0tb4I2Kg
77FvjDlHaPGcbdZOjrP/5hF4g3/f4GC8M2tlwxHK1k15DdbQ/1eOgF8fpystJSxsf38EvMa9mWGc
EqOFw1DfoeH6kyP8QUltM7/SiZrDY3DLRqCc/0MdHzOzhTNHRVwMtb6cGRvIjxtdi9eUCZ1ylLu2
qXhl8eAyzK3OlZ5GvtpYxVlhT996ttZn+KyWsXxdmHda7MbldXtD7Qf4hO1up4SRkaKYlBGWlJ7C
WEf9E+38TdL/v7XgvAKuHqLyLAPnCHH91m2n8juXX1vnS2u2lsJYSjnJww/byQ96Lfv1rP/JkW4f
6B+PxG7H0KDqchfIf/jACbfsE6y5ilDX5imyu+w4Wdu1SsrN+93tfPntR/7eUP3PD4StGUgGG6xb
k+73LwnOIqL7KqE8oSMGqMaFsfuSOvPbvz7MP75zdOmMW0QHWR3qP9yEiwlXblVWlmisP9ok17AD
7PelMnc4kP7kWLdL9e/fO8IZFPad/Mfh4aL9/UtKrRx3b1ppgsSSPQ2yFjrcQtdK7Y+JFfzr1/XH
+GIuCTa5tEZvCUD8/9b//P37h1Su13G26ShINLcwX2TNi60jOQaitT+YXHfxwSYxrK/+zDCBieof
X6fNC8R8SwsYw/AfrsZZb7oY5TA+AaQLT5ZCPpSoLFBWXqVa46mCyqnBrC4s2FpSQcJHtT1o80Ti
c7+0OqKLJK0B47KcZrUOEwdVc5W4SR2Ra28ao/TGgKsIJ1QTpauizT5mytg8r47K1QLOeniK1lR5
j7be+RbZJmz53i7bRqiA9VJPgQiMwrscY8S8GsHejFubjmrdkbUTPcRhT0w9f7s15+mzaEh0D/CL
zs9mYy+WC27d9NHq2A84HOf+IWYaV7kxCpTlUMqRrB1h9smf5FQ5Z4TUii4YsVIczaa0HeTG6gHQ
pk76oI3xz2ncbJK4+4gNarw4jS3idWg2zzZV5bEtEHYIgyahHY7MssyDczMNt9vMXmRpwMKucBF/
pGs8XAwCy/almlS70ooLAktLStgkWxMmos2kduE0mtpZ0+d+ctvSQWxyo8IiPWWEqnuDiZk2WBAK
f2bpTTCwEdOeebSAy4VQy7b3mkhty3MJx/Ajskc4k3FLXR9t0gVuZn1RYE96NS6pk70Rci9NZqrT
8IbF4mmGDBPQIcokmKZBHh9hxVupyFq0jyg9+no599Ad5yNWUQI5XCXqoVES6ZCPYa8mo0E/2rIQ
q2X1/MgoOk7cPrXzd2dzDtgj8p1RL1GQ2J12nfTeeZwrnuTg3qOgoHEJTEkSXHya9SKZSnSSwKwi
mYjGGIdLXs0HPlI16Ftroa8STQeyEtZSyF28AGBusupp5t7xJcCCS1CpPEROzP4m+rBqYrExjOci
3GxTQlG8TTAmsQH5k5mNdClWs0su+SpDsiBzzQ7MDGG+GNK6O4/DtPkoUsm8GbQu3atNlNQPdNzl
JliIORmPJW/lPYGr7X6OQIvuqmqd1yfE2psWzvw4Cs9EKfNxgOJKQuzTQPiff+s4H7uhMr2lZ2i+
M/qaK1qkam0H8VrDjreKdA76QbboJDB1AFDeTjOxGXWqyuo9Q8c++z7h6VWIFY8GabcaTjE/EkWL
1qmWnPpIHLa1L5gw597i1AXasdIxnsy86pDmMlNlh4+RwPBas8u+tduQNQPKgt6JvIm1PdSttV0A
EpFaUbJxsKjd4Tiwpa6V7rXKnU4PMAARgRdpQ1Dpq/OYQDYMjFWfyOGR1eEDCkIS6BLsa3xe3WWR
HfM90fXmS1VmZOtyqQbEQ9pszrrxw27l2TfiFDX/shQ3pKxeOB3p/e0435Kupx1CSem5jzKVHdlc
ypbI4jH5cdM9PFho5U6xljmKIAZS3elqYYedBoVKWE2xfThJptauEckVuQCTcehBhMdi4SkcTH00
vAGUtD+4gck7tJZRCyVzGC4MmDkjoug22gxteUjNTpE+rB4lW8hEWvLHGHU9/tOIHkujLoDCCdlK
ZgTNxjiF+Vb0Jx3hX101yUfJLPTElGX7nqVmZIczJpfap6hlpoHFVZ7JJ1ZBpHdNlD4Tog5nruyl
LjTKSOq8W5Je6suFXH7NA0KHHC8saA4KZDOUnaYwjjJObrhQVtorvqJhy/Byoxu2k4FvXxWtFK+y
i3qDno6UdpuM3pyUzkhCHHrulKwYX5i2z1HloQXU0dsMaaN7cpV2dBJ5ZAcR8sbFJeNieeK8CRqN
OnawqGQMDZQIcXJjqfMUqcw5MQP0Lat01DKr0ndo39E5dGU2hVVLE0mNZqUNLSurf5i1Xqx4dtXu
ULadxJ5slTafNH7mbCj1pYdEtgBIyk6VPsMINZ4rSD8+EZ3NAeVLEnv1GMdeaw/ri91o5nZS+lQ+
gwFYxif0yTl647SqLgPk+XCE9vM5j4qdounjEgmQetGClaEYa7hkyNyulrg5FkRzWLt60G1lD4px
xsqG58ah37StzfwIQDrbDoAy0jqwhk3VL9ag9+XbELVzS7APgN8rLmFUxMAfD2NW1sq3YkyUyrNR
YuiXmYLy1CrFdI2zeUOH0M5qtFPnGJDapMZ3il6ZD1UzqjqKqGZVXcgcBAPjQQHR7rfrYsYft/zU
7s7Sx7US8oxm0GVMGBX3zmTKWyOsdKlOHc6to9WxuQX87sTndVI0ZiXR1IG0lepHgi8YqxCGnhJM
bSCz8Gy5JjQ/nlXMGepaNgfk/kVMEDkp/jjI4hFEKxJHAm8jFmwZ1bXDqUoGkYwMvOroYXK4R3YT
SDxzx9pAEwZFZ3nXEdFCEHRsvJaxmpQiM9dlDiJlGnbbrJSvsTRvbxsPACuI9bQK8FyR+sPTdgI/
aircG4ikEkE4jxLScAALu6WTdSrBSzAdnNZYCfJ+oZ9er472gGOs4u1c5rDpuedi0nJlEa1R+qjl
vczGINKACzHfIp7+VwS5ybSozNZUKNlCUcLE1yQ7GnEVXvJNqcNkgxsuis3S9p2MBuqUO+ZMqKKC
relBr3Wr8fNxkh8R20pViOeDQWsvd46F/HmNHyS2KlUwN5v+vCXJA49pBc1KuUT9zoitynwl46hU
z6hDMtfqq/aubSTdPqVxTzBt3RXdiCR8qSK/kTKuBpS0nPUmdyuLqWybAq625K5IVkKlR1pMw7V0
b0iU8pu0FAU322TPRGv1c174lQb2mwSyRfe1lpTCT4mEJr+cN9n0Yq2Rd7pRjDmtwzkzduBOpZzO
T6bM1J+xQ2OEjOa1uyRw+9CwRB+VSrlDvTRnLzAOUpPWD3SY3cjgc3joFtup3A2ZGK1eiBd+Fsn8
iG7ajLfNkUk0wX5Yh5NCXDlP2C5XdnFfpVhPNoRrhz7P6aa285D4Wsno9YHaZZwQ4NV5iz+v7LxS
quLAMcyNCqpZn+y+6qdH2aBTTODwAe9Y51X9GnsoSHatbCR3ib7lYYTZDR4CDdxIMeMg5pYv6YQx
mi1AXO8WzFp+YRvdRnyaaZ+gM8v9VwtSRKhT33qb5Lwat6m0NpdLqGSyLKEZzbNBWDe11nUq5xvj
A3eDsxsNa7gDjyy/ly3JJTxGcAtJ24QXh6iTHQJmdQxoXCxrMJtYvd/mJrMSRGilCgeiXpWTOvQo
ydRUn07yOtTq2cmJ0BLL6BSfGYssBQKUmD3qwDyDTDabx2WazUsWbeVlWa3a/pgBY8YvqOpvKYu4
vVjQTOs9iqMOiniz+UU9zxQVKCqlBR+/S9Olvy6aCvIbQI55VMlZpQVhZ7UfVcQhhrC/1Gd1uhnP
bVDNLnF327JnZ2N3YTPgxt3rmxR9lirTcqUkbfmdndVIPG4KcemRkYttiWpLmYxHUPM+ASViMG0T
q0zOqlVF7aeC2zINRquURk8u0q58NPKEpwopZrU7dk5C+UUislfntlJ6xo0Ir2r1Oop+WhIm0b32
NK4lGwjEl+thXaVoT7p+XQpbjzBzsnJMbpHgtxSW3rZfBD9TVFd2geMiJ1A3P45jKaqV0H6/IkIB
TO/WSfsczWtg1Um8Q1od3S+pXDwR1TFQ3fe0jMTNDjoLYlWH8n4zhl9z/gisEJSW2wZUPKYH3+Wb
dZ3VrMWStfX2nY3AmhG/hkxEXtlc6eX4VaRG8cxdaIcWsutj7zRqINm99EWWxcqFL9frfpYdEK9x
35BfvUkL06q4yWCJshrE302ca2G7bY30PGq5xoyntiPVrTOlUm7FKx3o7RbeQQqFMb00MHTYpDmZ
jTNuKPzOkLDnsgsjz9EwmidZwz3kk99bKS5QKTWMuiUCNoGXId4XUqKnBMGUcljOhJW4czHN2V4y
Z0vddxmqwZNdwAUQBlfxW9pZVeFCzWxQ42+Auk75iHytJo1u3fO8TPbsuSJ0hT2QcV/J5vU7ywR8
93wrtVQsiawe4va2LUt7BPh9BWvYLCZrl8UDQzS5Mftdk8XJjJtBJ3e6I9rzsmYFkHGrn84arcMw
AkTtRbXD6Ett84i+vJTOb/KEKZKh4zJj2gAfPeDrJcHS8m/2zPZUq05iHYaoyUroqzaauQQdJq3p
iQ+b6R7CDciz5fSwkPB3xTLTf0NkLS9+spgbzAd5OE5GoX8sJUGdbqwjPzxvM+YrbuyhSx40I+We
SHMYTUIbpfUoTfE6+60uL3dkalc7PZ6NJUTzvjCAbE3mR83UfW+qdESzsrH5xbBjv+sxUm18rzjj
Kgcd7qpE+dlok+3dUKjcPXXo6GtrCKEFYcLZazYoKkMUFmT8yF3CiKCdNqRLw0RGoeAuh9Zodh3q
fBP0W6uuD8TiZHnQykqSCnmNqz4k/zAPht6gmnDGwluLnN86zhSg4RuCFfHyQ6MsCCvklsEE2TcV
kGgZfT4GgW8ZjTjUlB3P87rr5ZdOYTdbbXJ+b9xy5IrFZJJFVyF6V7vGooOntEdbTbu7ZKs5GKaw
FvMlHONXx2zSL/LJZor0xVlQBycr4NmVjftgdkuoKyyXXmWmw/1a62qYI13on+EtrYekh0G4KbbK
ADc1AC8QJG+65Wx+N4EcnPMJXa8oY7m6UqLW7+OkkMSHjoVN7tZTEOn45uGtrHFzS5802IQ2IM+J
gNSN0JyW/pSneXHimlZgmOsZuMIRS4JaK0+zXjxGVfUQVcANsG+SsgVsDNEcs11jfeOBo6BdmR09
iMxk3q8U9JXIt6p67buxQYCmgwzmoskbr+wsfENTrX23ZSv3MXgx+twsZXYrEt8U5DdsTiJiG9/t
tpR29dLQxJKWHj621kusIgW64MVHowwsWRnqHlt0Zr9INw+zyibzzUyIQ2MOu6WPSTpqT8iLMWKm
sH9corrzq5Tay7vUxeWD2SqMhaV4ORbSWpzmLqq56BRLuattE7frquUPXTRYvkyCkVtZwAuHPnV2
uNaYM9ps60XPThCu32DO30ZiSr3BUntzly18XB7XgDEGGzFDXcAiRW3A6iKJeeEEGNNW0XNrLtDK
FFXyzC5SvrAlUY63anZM0n7bIRTL9t3ijJHAtTh48zY6u2GczReH3P9rQhwyvh8ExSam8bLBfAQo
2Zvo0z9CYIRhM/VL5QI3LSFdpmtOWEdEL6PWW7eNxh486AgMQ5lhigkLrFMq+OOJEWRSjK7eyauF
gsTJ2MD3GK9FVSjLVUL0zga67cByTYNnNx1D4WTFqTjzYDOUFfUsIwm+qXfK8oVETDUPc54fK/rs
Ig60ZnW8m7XCdi1TnU4VWMDexetl/CRfoPZZ+6tvo9GTi2hnD1GvaNO52UaozpTVz/aaW49YWTHv
KrU15t838rZeVxRpUwDkQS4uvB3cPUszrZZQlrpxh9FGYDhspXSvbKaZufOtdwj/c7HlUFdra91h
BiVxt4oV4wO3H9PDjr6p12F5MgJYfN0sqGxVX16JtPIcpbUyN+kiHi7JxHo0wKCcInP0Hd286EoW
M3/H3MUZwsY8jRN3Dko04mC5pS59Zdg/zZWeFWU0wL+buebNqSL9LerX+YH2GFtLB8/y0S6UXnFr
u0cLVrU5W+pkVLGtbwx0fGhZ6WPkbFnQaanlYwCN0qBh4pSJpeAi8LsVxRoyuaQ1XClVLGSMFopu
W+viq0l2IUNqxlDUxVx5GHjFMj1GG9PRF+lEnZ+VOD8aed/XTLiCHPng2J+IBEh9p5R+DOsYbaJj
f/4TLamkIGsrFbdS5iQwom47zh2BqgxjbTnZzVXXf1g6WF4wDbrXjnW67kg94NBzr63c2PLUXWFJ
KfdLwQfn5PLo5045e3KZzpRF0MPu9Dp1WtG2aG5dGZSrcW7S/gn19odlo8je7NvjfnLS07bqUDcT
BYPwwQiTK8bCbLdGQ4FDGrfliNDOGN+2tLKsgzyUxFnqdVuf6dmvvuPUbKcWNU72kGV0JuNGa76Y
sj0fZruafZW8zmmHLnL40VBmDoIsACjjDZeGUGaEUzZ9K2+LFH2gnZJPLwOV8WdRm3wO2zKrXNoy
QdwAMG2ZUG5nnJczEvTK2XVdlrKRaxa4CmPeOqdktnn4NqYMXVNNZFeVhwbv2LZWz5AEEsVLGQrc
E3Xq1KIbNR4hrY7vCWJAO1l3Gu6twCZcuHcJpM9xH4Lz+lTHOU3DorfGPU4LJtAR24CPnNgCPOoT
1gJNtxvPmlXlEG3ZIgdsMNY5TGG2c4Ne84SWQoJylAH4YkR7pxt1I3D6tKiIdGL/AMVI1c5NPqix
iKPG8bIm7t6adNKR5PcOoV5OGb12bIscVx2Rw8M8sbsXk0atxUwp67UHrbYsDwi5vjdLzh9GC0hT
r8twN7rapParB3Ycuc9Q6DQPtdnszlG82j9oev6s1fIaJXlK7MViq/crBAaiU5I5KvyYGMBHbdDH
kMS69EtDIYvsoo+0wrdh4DA3qJuiFOvqlKc1y7NbHlES39rmBnao2KzXj7ixS9llR7S86JFVtSKy
8+yoaNWU0EvIi3JfqABuQvISxgn/X4/WUy9NVCujPg4QuWNs2EEmJRi6OqVkkjnI8JOelqLHeGWR
Bj4FCSZDdFiqHJ3t2LHwWKZNjlKqKrSTBH9REw7Jps4uwaWy3CWK6awi7owFTYy9pt8VGuiTm0tl
Cpe9akGB6vFq7bR1zaSQybX5MUPfJbOFGoqtb1xgma2rLb9iGbSfGsh4kztyjZ9Ga+Q8rCaW870z
5xKmfIPuSyzKpDGzCyhFyfLo64+MB3jLcPP07fxR4h9R3VsmyAepUOn2AwtrXVwmSuB9xdNw2VWW
KmEKaVT1ih/GzD1UycqTdCt8dzGC+X7n1CTkDfjNfB2SxH0HmhbEUm7QW6eMw1ehJcECRlcSINBK
+vSL1oyubCbZqeB9DxatM+lSK3IAIiY961hxtrCQ4u7ax+q4m2sD8bPdOdv9EMnphapuvqu0Hpsk
evKGpoNs8bfMJfpRrSMicSkzcs1lqhv3AjAtVS1Gr1k/QrGTvMTsoxcwrzKyN11JzxYnhsR5oFP/
MJL0QggSF/FLuVUT4rwtkSgSlLh86cY1X7FzjUXibwib6VbGdFbFKMWYsQjFZ9tBxx9hSBF5m6n3
J3CIPKKtnMgXjO/MiurlY4JhFBHWY7eP0iZ1z0XZGMzgWLt+6mWWXYoys72KZ8UQTqZt+zc4I3tk
m7TZI97u5nFYN8R85CtpKnjf0fkqBrayQo5GZaNV2vdzqMnEuQaOFaOoS7bGppwfnGK3VDneMJT3
yZ7YVR3tFOSNMI/z9r00VuMcETi1l51hfpQ1OWOdJUpcRD+dppGupUT6ceb8QJS5OkaneIxEdRBn
VKJESFVyjSYyV1DKE27Sunh87IRk/CjTjrhzklfoo03np2PBLk3uuJ6ZPjvPtAvvscoh4TZ4vGpm
gikbg2XDp1gj6h6WcV8qTXYk637Y9bVpnXWrX8fjWtEsOcmR7sQBq3KT0UGkd7Yfs6pirMBHfacP
bTX51ThlkJijfFIRs21SfET9yyyxrLbhRJwTTUA+8ZQeGzuK4l6uSO/BIg7gd4yzJOIkk5jWPfYk
9K1k0hDONZcP7W35xaXJlWfi7epcm7v7GyNBJXP7SkWmx5Wq+3ipFkrNCl5AXxIDNlkVNWFOb5K3
in1csNA0zcPMKlgXqtZmozan3ZodFGWy3pRcTY/STBbWPSbBURHGgr/YrQASxE42p1451y2OKGYW
n/gRqzTouq2YX5uGuYZonTlJQ6xeLLtdatW+04Ev8mmc1x9tyx44QdieXytGeLwye4iLC+Fu9jVN
1aE6FBkWKa+sLOl56xv5Xo7jrRVySUfJyAF9+5W83UhAqqn+T87Oc0duZNnWL3QJkEzav8Xy7Y26
Jf0hJLVE7z2f/n7UPTi7i1W3CG1gBtMDzXQwXWRkxIq1CHlso79L8tF8F/KUI4fUxFA3Io2NW/aS
uyWikrf2UDe0ztWK9pPYkxlCkyYv99TDvmRw1VDziUUNVj+pzHGnJpYFnt/zQvW1ICibFCkVJXPc
YWyw10i9Q3EJ6Z4CWr4BAWsJdx0brfQGi3SxD02uVBrA4uEnC6fQ9lWF0fcIzThYAANVeukqI6bs
0kb+SHLPFC9dbUlTYtKt1hFkUbGjhzAITvWp9lAntkcXspfn5Q55oPE11IM2Xsdd33+B0jpY54hl
3g7ksZ+ot4ff6fSleS2D5uNgJnUe7f0yFT+VXlc3UWyTx6RL3Sw3WlyFLynE4taqy+k3XpOjoKgV
9iphruHJyjqH3qh9qTPXhBjbikfeyhOJzhbIQx5v47KySTlOcuSbqDaNPxIgmfhQd7Q1k1HDS9K6
FlcHvyGS+JlT5Bm+QKer+M+VC+UyG9cjmz8MNOKvdKvsvrRtmARrtw/SL1XX28TMlUW+nWq8JCGy
SYJ9O7a25D/Vk5rtKgii6pvwvOSQy+QYNT8TSEeGE0FIJbQ/fdVHL0FuNSqEWnZyDzdmMyEvVRm+
PPTkS4f0TC7f0g2hBPcRMmvysw+vF29INph5o3NvH+g0V4JjSDmaF6rPEqwGS21+aIZV3yvQ5I68
Km3jKVBxxk5X1Mmj5ZnVi+Dpr60MiYYPlHeN/MnzlL657VQ13cZR5n0ziIaqVdu7JCNDOaAHtBPK
R1O2Clx88HegpVpywzgql3d/I/2VClU0mnDB7DbBI9TYYjzEultk78UYdvdxYNB7knpR/A7JArws
Mk2Ur7VulK8oTQjqxUYOyh09jqM1cvjWo027JYjLJgK/PvKkgEskUkku5ei0keaLn/h2SVnDSFhr
v6KhKW9aOhgfFYPoRJ2IJPNi8O8yXbUmfpkcBdq4PRpkUWjO1SkxgKEspcHbDYYOMHwQsVWmK6Rq
zf45DGtKpKZcqk/QLqgfmpzb/tqHtnAbxUiPf4MiSyUjSrtWjOhJbe6RSCDNpofNLSU587uSN9bN
JJJ8byilXKxtCACjXVfKQcK7MBCQnYbyU4swxE4NjCLmJA7aF7eKcbMtQmY7sy4af9/wRKaoiXjF
Xm003lwBTGvFBsF7e6NTxfjDvaWs6zEvrbWL5NaPqinLO/rl/Eek0XXYXV0pzVaQPrXZOpVCk141
vc6b50It1MeKlrNtkLT9/cTE/FUpa+XW6BV9A+w//lFQ5nedNKh0usNhdlnHagclQ5UN7BItTSDY
kY12I1optI7UiPp38kYprPu6PNJPl9c3JT20d6aem28yemLrvlQbRCl54weI1wzrmGI1zxfFI9Mf
D31KYApC4IOj5NKHVNmPYdmQrYpdPsgzxNZLFPlBBE1IWiem/T/Bp7w39IrvZLsaNqWrW6DFXV9N
/rgeAeAtbC1udvQsFQiwG+OU90TqceT4XSgfEIiDbkSpuu8iDbx0RaK0IrT37FI8+oGbV3tgf+kx
rDVj30NF06x0WtjZ0bKUPEMJb1PspN3st6y64zeVrlzate0wgPSnxYsUo1zTaUd9kLnQkhwJJdFo
7qazA/Eb1uR658qwuK1FHYK3TqUofvY8awJ357ny3NVMF5SL0gi2YGo19CWKojYqGKrjoXAE9Yyb
6RujbcwCSWHIvtZtkjRrtFbG9ODanoQSaGPmEl0whBQO7AqIN8beSG99AIkV2cvuViW4g6Imwslt
M+41dN2MRtnFcLw/IjOv3w0uBNlkYpXK440juwQv08JtJwnf9IG0p+V9b8dC5aDQTkgVjArDGsp6
764JkGCicafXxBsEAdLWpqm6X7mFpBN/qKNGFtoq2L1QEvOmlBA5M/GSklNVBgw5FHzHuG43xpDv
8BfRI8w6UXCMvDp69puUqj1LcQNn//iFYrxX3UPY4IZkE4W3pzrqveZSwLnqmvCeZlGS1uD6PKAn
BOshQgESL1re+JyLkQmDdZYQet2PNJ+vht4vf5XQvyYOgkZIZyI91/DdfvJYZbU9sWxHIRRiYZpt
LGoV6XOD1WdtSJMb+FPMe94xxkNT9+WTEgyQXKhySh2jTWhedyUeLdDrtbBb5vYU2MfaNswqzdyg
B0Ezkq/RGZPoevZMhY08cMHvyiAV09zDwF3THmvDaB66ogUOGRel8LalbtGk0ZNoQNbCNSIViEaT
PaI2p971qeSLG6B4WX8QBuKWjlXK2SN0sBGFn5ajAg4g4MFRlA9eqemcjS6d9IniG8X1xx9uGXUv
UKrp1OdHvbst7WasNnniuTZ8EkRZ2xwiWmul5HF7IJGtvhmE3++SGgwTE6egDAGl0I8mg+SMXBnk
X49QDyMGrUctAPN+0I5dhPDOe9zLJTwDYw/hlG9p3a4iAifDgQovQj1IEqHVEUcPYdtY7pZYAanB
tktRPMmADqVPVCX84QWcQVx+JfYpK5Bphb/XSz/6U8myJe0SW7T+YwmjvAqTqeX9lFt0L6CKymir
nyq9+qqAQol0PUgdODxogCEay7g5hjzZwaGnfjEn5QqXDNeGuZa/gQHM8X+IPvYqHUQu8T53dscb
dtTJRlBWjXHISRu61Isqyr52Jlsb0de0URY1N39Exu82DFTtNpJxIghVevkXemC1N03I5joyVf/D
UvmUfan1OZKBTWaFPBYVUlR8ce/fDFbVv9sgAo1tYBulvOnA5nlOBCQ7f7Ot0vrwBnQ/D2kHG+Qd
MMYShsQ46iMHpkflbrBLYhrF6oavdaqFP8EoiB+F1VYSeLHU+u4DfoLrq4C7nIK/Z3341DFsnDuV
GHKpnUnLDeBrnJZUUjDyw+QhrNFOhvLAI59omwP92VFo2U/kMoGHQHISvLRJKef3kQtIggMY6oQq
Wpe3D4nmj0dfaftfMjfqb5EV/uC0sHFJ5IXVaYeHVv9VzRXtZSgk2reyMgjc/RSXmVQPyTFtSWwb
A8wmqRLeAldLVbRvLUVeB6pdf4V90b0Jez8qD1kFFynFonIYVmFLvXndJerko72W5EECQZBMTFnQ
jKzCE4pQ+eiSBI88qXoTTa/99FPieweVeJdrhEu1PgZunRkHyuv9Ux1BK7n7P3U/pk1KoESKIxLQ
CNaK9KpVGmlun1T0MxIP1k4xmvB2gMLihxrWBclYWf52Hb96Dv+d+NTBg9C8bwI2nmFIs05pK78Z
oA+unocATANH1jaXdPEuIHKpSiIVQjeKDlnBDPktQ0QlQa1CwV71HVl6DmwfOsR7aru59nh9QKdY
/AmibdrIB9uA8SeFL2s2IIBbOUy2pHZHcoay7L5Gmft03cSFOUMsC7kbUzAe1HNOIb+cHalv4H+m
kPiUm6/puCGbf93EOVzakuFUQBBM1umC+CvY9gloHvnwE5K2hrjApv1MIq6OdjJ4WujYFnDE1hmI
2JJ1TeEep/9XQXLtdDBpQR8v5ETATabsKlm9LpB5HOyN/ldiHQN7Ebc8rfUpOpspU9G8RGFApW9k
tkBQMkSl7A0a3YpwUZE7lJVjWu4C+y4M7jxv01L4XVLBOF+xCR+t0digW4ohz0HuqkdJ0wY0R5vV
s5o1+zatt6LZXF+z850HF5jCaxs4tmlo822RW3ETlAbBs2I/9M1bbS2JtE249ZOZY4HYcbQg0NLC
Np/NXEX61OxLw1hpVeMUiuy02XuoG7TgU91VNSDBubQS7Q+1eqt4F5NaPASheXd9lGf7hXYEejdw
Fuqk5KXO+0SyBPy3PZK7EvpD5ucEcPXzEBr0WUvKowo/MzWFJfnPs+MwGbVkxYCy2WIFJwWNT8fB
iG1Amb5CjjyEeLd4zzvigErrniopux1SdUM58J7KHClKvQQAqdUwCginEtFtWoz7yvPucq9/vj4T
yoX14KsEGmYyk0GjwelXldVA+Yp+n5Vb/8xy7UYm+tJDjYbe7M4yGseji1xKmy+2Cg+6PpUIxE+0
jBa6HS4uCH3xSN3jX1VrtiCmStnO64HVFglQTF1a2yjOdIW3JsWxhyjDARj06/rIz9z5tByfTE6f
9Gk51HKgkJ9isnS3uU6qAzLGjqpbU3Z7hLKvGzs7VjNjs7XvdQ8QdIexFpwMFzYVTZOHxHUjZw4C
I5wsU0cnR6DBMvOCACWHsEkFbfKDDjv0sMsj0Lex+Fe3btLMhnavjoOAGMeYnWDPlOpaqoVLvG49
Dqn8By04siJJ9WWEBfrtX8dkQ+YATg9DmsF1eLpKORSsUq2bdOQGAA0JljzRvrGLFy7c8/2HGVsI
OH6EQXvPdHY/bYas9tS2Hm13ZSpvdbhNKJqnQAWALTdfzVx3rg/qfOsRSCh020y9PbT5zAbVSfDw
24VHHg2rKy1oDq3bbqI+eYrscdOm/6Y3SThBNDFJNKu4Hv45P11BYJHjU1T4FLKfraHcx339nA7I
IKfegjbGmY/D2ESWxH3LJKJKdjqP0lSkSkPDXPmV+cR/me29FlqaIhSQb9bywk6cTs3JXcIVrKKG
SoBB9yW9bKfWZNi9G5B5HOHGqbQXRf8DRdgqlSn+mZuk/Zq23eb6yk0rc2ZRM9kiF+XimiJJIk/G
YhZqjh6Um0b/7Q5LUrYXrBBe6ux3jjJNbbNxkWAaVCDOYlX2933+TS9dXuMLV+CFlcKGxVppRDGy
NvP71LFyS/NMgjLp1uL5rpVHM35HSeH6hM00KtkOhCuaQYEImI+K8Oksam5rMVhKrBJnVn9JmQC/
FGbRH2Koom+GRv/jiq4G5kuWKW/TfTTQl1V2db5RQ7df2J1n525ieDHIklok+SaN69P90sF/bfem
gsCGyuPbBCm8sxJNvAqtjWHdVElBaE26EPGcT7TQ4I+BegbBRhhoZhMNXSbdEbVCzb22V1H5S5XH
rRvdusbr9Zk+H5zQhMGW4fEApnDebOkNejGWtQoUiMlu85YOIv0mAXiRB05u/7lu7NKg2JuIn2qm
ht3ZoBLRdoEC2+0qivNHmjwP9EYCAOxuW1XaXzd15pp5BOFJVJmBoconpnF/cs0RnTXt6KXmKkF3
MXPfqqJY82YHT1Ft0voXNcHr9s4PH9q4rJaho2SGh56G/smer0QiF6FvrsZWK29kN4nXFA2zI9Sh
7YI3OfdfmIKYCAFGbmuCkVNTQWV4GprNNBO1VnRQyPzB2zAk637inF9RijCOnjm0NxTG30zq4gvx
wrTdT52ZgBPpbz8zVEdnO6ZvhwiMQgPBDiwphkQ3W/Fv8nTT6T81MZvMXLEaU6HUSNJfSfdZKw1r
fciaQwn6yykGSq9CST8iqS2cLo0fRCMXC3fthZ06nTwCb0vl8lNnX5DErutrLV+gkCCGwU25zYyM
2334GptLGniXbAEiEAaPXp1XxSwyAi88kMQjyotrf61IR9m+SyY9tGrh3luyo57um1JqaWVEtBCf
CgJPuXMpageV5RTxwiVxaYfYCsRVsB/iNuXZdV64qLU0CoXYIlOeitz7FZrSwlguHDf68bjmJj03
Bf94OpbOjwC8xbyK0J6CvFa0jq5CqufrxcJuP29yRgzws6XZTujpfLX8jFlrNBpzgseRjef/riUN
OGPiSCV5igamdloS/4dw4/+r961c8GGY1rkASE7xw2yQYUOzLqga3pvKa+A9UPjT5H1RPXbqTqas
pgW3WXuU+11O/1r5DM05tf7G3uoTHf+P6+7tby5kdupPvmU2DVpYB24wbR6+Zch2Xn2fyd9dCA2E
fkt3oqHvgv4ldm/csKU8ujGi7TAsXIkXthURgQGfJn5dR9XpdM3RxhIZGlHmKi9lhYxvzoUFhOL6
QC8cEojguDGg5yDbMH/jN6BFaZwmh0tnzB81g5hR03/TULcpDP/fTU0kHwI3g6g1z8rT8RReV2h5
JIwV5aH3Nhie8kq/Ae71y43yZsHW+XkhMkQkmQSkTuppnuuUOhU1DHnaxULaFYX1S0Qqzcj2t3+d
PczwEEIDCj8Gqux0SEMLTgh6ZDLgdXvr9wm1Z6DJ2bDh9bmQGPn7yac7cnItUI/IFKh5qkzb5dON
a2tSVeStb3HjDfKPLqi7NxozpXWYxslRK22wYPBQ9wdPFVL3Htd5EW5FSEVlQ8bcetdE3YeU/0Zu
MCmIIAEnMxccTMnTHmIWxr1Hr6r7HcugbG/pSwArbyK+lqyzRCfwrUeKDFtqa/GfwaUTam2Mgf4W
i856KmFNPrKN+prYtGtfc7+kyaUXaNTR853GO02EPVgVPyi/mMbovSLUFdIQkdcHhBKa364Z1gca
GvpwwWme+5O/yU74YAj3uLlnZ1hHBkQUAViRpPgZUEoLrY8iqJyxuA/Dg6ku3ALnkeX0erRIOaom
+/uvBu2n9SGoFZMyCXkga9wL4T5RyVtBRn2ncbuJcUnb8/zgavBeqCQhLYV3qzXbDrJB77BS2RZv
SGXlNxsIW7fINykQfV3f4+duiN+OsBqEHib9ZfJsj6t62VZ6GEF1ln0T2k1oLKzSpd/PS5jUGoeC
CG/m5nKbFkUPjVQwHdnPmor32Jlv14dwaa4+m5jNlYQKAt0PmEDJdk2lchV2pmPC+gWs/rqlC4MB
VUVuTkyXNGLRp4d0BM4emlVm4XfgIlShWBFLJi4M5sTE9Oef9hk8hx2cwKlFgyZsX0nUew5c791+
pL9/U2Vy/3p9SBeuQmqMbDSDFVIRbZ2FN1kKaraxUhsMtwFDa37MI7gsYzgoIW4ADn8DnuUVFoRn
Lewdy6dFBDHRjH4Zk+YDRQ2frn/P+TkzKPfQ3g1unLyQPgsf7XIM48BEnUFJtWdNQ/2iKukSr/bh
6H9F62XhoXO+ooybXgtKCqYOAmK2ol6UG5LayBIl4cC9DSvzTzfW44JzP7+uJl4ZnqNkGKbc9+z1
Ro0C4TdwYiut/RFkMuhzcyuJbGElz2cOKwYwfRJCFtfV7KRFOQ3GfeDDmVkpv+o83cGH/9pL6BK1
ZTdpxlu760t1aViC65H0iSxPIcbpVh2bdGglhVZTM3tNc7ptAxgCUae/buX8QNjUKGABNkH2Cu2s
4mP5kVd6NjURE+r5oEmDXarkMDd40bOpd8pCWHb+HJ3MQcVOGmF6uc3WKnYls7YKWFl8dCqF+xUc
5gbpzP3Y9HuBmzT0GMkdX19fH+X54p2anZ1CUFhQcgDEcMKmPwJM29K0d7Tghuj7etIvWEgCnS8d
Hh/xYEHyiyf+XEwegoOUDkY/cIATH6sCyt1o6G5yVVpIKV+ww1VJTAi5EbVpMdsimqtXhVJS0Aot
eGlp92nk2yj+en3uzgOB6T7+j5HZFUan2DDEBLROj66Bo0Bn3VSxo3XEAoSHsfvH78uX6yYvvKNs
iu34DHamNkmHn+595HM6IIhImOhq8OR36laji6ov5V+K4j31UQtQWH4Hn0tSr1gHWrRwKM62i80z
Xoafj/OAcICYdvGnW6KhBz1upwbgTm6LVd1BwJua+o9CNAryWDrgvSIdvlwf89laTjYBFvB006BO
s2ZD7jt6P0LkXZ0yVIuNoUMmhF8ONqgr2gv3rDolfU6iYWwR0mHNQuCcUunp+PzQ0oEzKIEzeNtR
gb4nBV+NQnAMCU301sQ9SOhbWsBu/HiaaicB6dbvjIQ2o0g+SM196f42zYPeLVwX6tl9MX2YpcGx
Bo8PP88mYSyHLio0I4AomqQvSbGQiMxOK4C+YM+Su2jIoDkGdQoCHrHBpt5nmao/+rEKP2tQNu4+
CSzPP5Y4oQF6W1esASqqT6hG9u26bJFD2ypSL91Y8J5psLzHNERDE0C8XiSF+NqYAfg9SpPQ9l9f
3jM/a0PvzYTD00hd66z6GLtqi1h2GTo5KZxbHlXjOu/c3JHHVt4jt2Ps/wt7JN85uGT+KJWcLnFU
jq1SGYChUJQ9qvU3L1AhhNjK2kLgfmHbUmanWkGIy4GZP4GDmD4HSI0Y11DcczJ/wRWz8yRr4fa9
NH1TYp3bUOWAmLMTyXqPPrdRiDTPd0X/aNutIT5yf8HVXbaiK+xBntrWvBKIlrLiNwFweE8+1OPH
CFuC1z8G7cf1tbk0ZxovAqqBxCw479O1CZFOlUzXDpyQW2InBXoCQZAGcbYdhNlCcKROCz0763+f
B9xEPHfOznpIzj4zgyh0VL+T32CXQA849UPlqR9kQJsDmFHIBlGe/FmlnblNwXJ+iekxu03A9UL/
3cc52g1Ionk7qn5g6U25cj8qyBJeR9+Lf5lmhWK3lQJrHVrL/KaFmfLj3+eLzIeMS0aBzzRmOeyi
4Tx2KMo6jTasXR9wu53tYej5L47oZzOzI5OqbkSmGTOA4Gjw33uQ4+pRRJfm2/XxXNpmhkY63KAC
T5V2FgTZWgE9lyYxnsQEEZD2mvauWFHxzENX/BpR6wr+/ULDDiEXeR32tjzzq5UdChayDx1eI7Qo
ya10x+L97NOqpvtBTjcd+aWFUO/CKP/fo5fHD2+fv3f8p0tUci2p4MkPHLODyLDonIR3wGAle7dL
FuKgJVOzEMUayZEglBfSdPmW0wUG9hbE8VdfW9ghFw7uyZBm0wihbK2LFDuAWddeVW3MOtg34z9z
mpIJhzaVoNy2VeKP2f6QA7nUSjDYzBzS9Up579KZDlfZ9vo21M49g4bmkGGANIRgzZyZEW2ZhWEz
teeF752BlrB4uW7gwnRNdSeLwJTcG2WgUz+Xu3nkG1kToebb/QnqZIsu7goU78IVdCFam8q/EELh
3XjVzs6tDPulLxmATGFcuCWxRp0CcrL0g7IXPUPDwlE6j02ByE2lBEWGrXmKjE9HVcKyFw1pFDkQ
/4ZwXyg+ZGYHOcVJbk0VhrkG7sVy46f/vvmwq5EEJYKAsHM2zLHwUxdd6Mih494Rkb7OKgkKVWVz
fdEuXRgAQhVyMOQtFFIXp+Mzqt7WkzKNnDYm6sp9Ep5PtvUFyZ4IpgDqBXWwKdyj8HZt9gZLQG+9
lDB4tj/y/EabgPybvnkgm3v9sy5sVpJ1MugcomPwM7NZp0W+0APa1jjiO5owaaKvFhb20jZiF7Gk
9BDCKDFzIoid9kWcYcHi2h9o3qoeasrcMIZUS8CISwfD4vJX8MTTtTyLZjzTMDxICuDW8ZCzcMe1
F+kHGFAXRnTZzJTwmZ4W+jw2Gz2tQpQUM142Oga13UkeyRIP11fmkhX8FJcLaGLeLbPBqC7S210N
FL6rbvWJ0muMIJFYGMqF5afSQtysUNuCOXy2+YuoyGWR8v40m2av0x7I+i1EzBfGwRAM3uxkkgyc
yem+b0avEXHJOEa3ffN9eVsBY5Jj819zA4BfJwQF62+ZlOTnI0EitQmFCeC9hn+/OY41tQJrWDgu
F27EEyuzzTzAu42CK1baAYISMgQNVKeDBCRQXnhMXpo2WJXBvFCWAtw5W344j5XByoOYRrzogMru
WoNnxK2D3fVddpaFmKaNg88BJXI6i2BEqbpajayw42qlQGCLthlVPQ52A8cEE5kXCO00f/4bm4BW
AV+TxZl73Not3cEzsQmP7CZoiYjRn3sqMzJXySPUatetXfA/MONPmRbq+1PR8nT/kflGUV1EsSMs
40bmnZ205tpouDgByprtwuV/adnI95HgsEjRokhwaq1wLVo1kHl3vNE6yjoJYUvfqNXC6+PSNpwS
OHCzK1OCajamRocSwpYgKZAzYzfl3sIkX6EGW0HOuRAFXBzQJ1PTp3wKNwONvlrbwJQo7deYNvR4
lesjcqHGUH6/vlKXnBG1UXwdwQYrNhtV0GYBg8YU5IIHazAfILBa2AxLJmajGXS/9XIXExC92M+j
V6KAO3je8/WBXF6e/wxk2pKf5swfQK6PNlasTlqNvAk0qmDPAv2m63Yubm3CWfJaODygVqd2oPiR
0QHOY2istJcJKNPa7n5ElqYYojshWUv5u0vOYgqf/8eeOXswDlByxp6bcXBzGiWr0s+crPXgElSL
by4SRwhe7/ws2l4f5UWrk3oHuW0SPfMQpYs9vfKCAuX0LD5SW8zj36rSr+jcQWfbaawFc39rorOX
PR73P/amPfRp9dQuNSupwN6k2TbArCVB3aZosuMNL53+kJBh12EqCjfXh3kOt8QVf7Y72/6aAtsL
ChUx5dJxB8uKVjwNAs63Xc1ogXtkFZJzE81FdYC8+7rxizvp05hn58JwJ6L8BNtUTdg5EAbKvfQ4
xB7aFx39gsm/BzcnY52dEK238VbZNFb11lNgU61gZqQ5+fqoLp7DT6OadtanlYTe3mvKaecMNvzE
ev29qxCdbL0QYOWSjsVfcOHZtiGzTncPETW40VNjcR17baWRwq91OGv9Bh6vwvyVTjnewH1FcKpZ
afCbQZgh5IMMMVb4wzUMyPC+ttmC/5l2ytmnWDaKuPx1DsxqVXBfTV7zhgiq34kF8UJD13hseQt3
w8X5/WRntmsE3Hvk9BmypMJVOCK1XkNrMn6HMHLB013022DTKf8Q3IGdOJ1cryDlkfcN+1Ma7JXI
YCKDT3zByKVpm9LJwACprZ5VR0gz9wk87DCOwm4EgfAdfKc3TW29/fuuJPCxKf0AYrDmvXVm3ko+
EAwEzUMjfTXkIT6UMELe+qot3vQker9u7tLD2pgkMoECEQEhgnI6d347sRIGAzSpcDO39YE8bNZ+
Mwj5kLqT4PA07+JuXbnb63anXzvfhLzFptiLNaNZ8dRshqJG23gyl5MU3ELJpO2iapBXcqZXj1Z9
9OO3vkGH3lxEyU2/+NQwgFGFJIJKTpO4b2a4sMehDgSaEh5UuLCa1eat5PdfpUrA20JJY5U01jtM
4eN73eXDug4Hzami4NkT4nuneG/CKqN7yRjGXYS2LmQLFGyuT835bub7mBkgDFyn8vwBGUtyJU39
TatCvNb5e5d+vf77z2/M098/83tpUiGp4CNKkim7SHozVTjOnuJkp1vr3Gv++dScGpttLy1MtTEn
H79y47Xs+RCDelsNNqHrQ7pwO7KB8Wa8hFD60uZoBLWqWyqLJA6AtiMu+qZH34X4IqX9qtBvI/VL
0d1U7RbeNjVaquUrF9ZrKjIB2UNabKrHnG7lFInsuBC1vlKVb0q0jt2J+Bbu0z+m7oByKis4N/Vu
Y3df3KjauvbdYjJgUlOfb2o+AdzC1PdBoX+2qSUoda2+ZVPTs76BJiaCX6sIjrUGoIcmAemhgYe3
DTnGhoM6lZNm217djA3k4etOe1Rzp/L3BSHv4MKK36HPsWtpHe5fOug95KkpOnIK3d92yDMPLlSn
4QuKiANSmb2FFmP1g4ajdSTd1fn3RPtdlS+oX2v2LhzknQeUggpHnLw05jFNl7KdF+KxyYX8Z+iz
3RwEpjumMUOn4R3GN1i3yUV6w8rXaHNdA0FdD+GzDgvM9R134RCdmJ0tetj3khR3mG2HbdNRJWce
X3ips9m8Wx7iC7HKwgKLWWwNu3NkVR7mMohAaxr/5fgY9VDFtI6qoIc0fMhQQ14f4vmFdzKzc5xD
kNctJHetDtGF4Xg5VMjgMAMUTq6bUdWLm9fkhUL6Z2oEOT0/7jBA+9FgB40NBwpK+jZf0vi3rR+V
5sk0pRUU22ME/dZ7V0Yw9G1V8UH+HlZdA56vbiWRmMzFXdfvKpjVJClfiH7/XrmzK4O1/s8HTg7g
U6DoJjRzQDzKRMCxU1vHEBbWVEswx5mH56X5HaMxPtHPmt7jGHzPcjDCyapGbiHtbWcIIIqyn4DX
0YfxYEHTWJr3amX8uD6P56A3WAV4aOhAiIVJ+nHmBMhWyMNQMY/eqK4l07GjL4F/KHxHBWMUQiKm
mc8WKXJKeXbxTr686T/gD1mYrYu75tNXzM6jWkxENy5fIdNdoLkfBVjPFF7rhcFe3DSfzMzOn2zB
XBS7nb7qSls8p6MiT2gf/abXx5KuKBtB5mwkiHJVspcwUW6axkU2fhLfqURgLTxYLoT3zL2h0PgI
2JnOqfncy/aYwy6pr+LiCQEivzwILYZrPFmZ9rqxv5rZN5n152XM3z/0HqZZ+1tXght6vT4xf139
2Wb99CWz+acHRghR8SVVO8LAtm+A9KbRRHR+tKHth6NYgQ9OUh/k6lmWt9543w9fNMldowrZkLUO
w2GlNseSckdlbRK9RglGrHqtpk3rK7RfvDXz3fVvvhCDTrM3dQEbOjSic0w6zFGdaXeDDjD4q6ui
4/NNEv6qrLRdD17EbUenBkcCMl6pF5zPxd3Kkk2EGfBLzC9O6KqMrA1GfQUZd7Zq6iqDKLD9gLw2
Xtix56+haYz/sTRbF89yXU2UWAIBwTuFvhR/W0MlZaA7fX06lyzNjoaasGhuhCVPyGuXm3tMyZ3G
j1qzEMP/RdSd77X/HdP8VoLD1jIHHy8YFO7agtRE5cf4mDfQLQZPjRRuVFylpzijdK8gvi6OXnCj
2URFb7H9FZIf0xr5l+/dcEc5nGbfh9ROnLBAHvmNyHewn67PzGUXOWUQaY6jBPv3GH/y5IaIXZAT
fLAhufe9D69vacKua/Is78U2UrVtL49kckyYy+zvkfurLNGjQzxrN9rtGjatBWd5eed/+qCZ3xh9
rejpcNNRFx632ZA7ilyvfPu28lUHfRwyOjeV/NjViBMH/369U6Kaek2YD/jyZ9skUROpCxIcBboX
5KukO7eNN3WcLwASLg0ROyZ1iqmMdAbhlaoIpLLJhdDrUuhI6GmsECVEY2CA7hYmTmnL/+vuXPox
oWPkhk2iAbBMa8ULA74UqE/8J1P2hfy7Ne9tRZNgCP0ENxNCeN57Yp3ZypuojbXaZ46d6S+u1x1g
Z721IVqG0OnJ6JSHQNO2ehstpOgvz8qnb5nFFE1kw8KnM/vNlBTRd4hoycZdBl0HVLmic0o5OSIv
2CQLR+CCwzuZg+nPP50At6CzMAWehOREeIjNbhuM6Sar/71wbOm0RjBAXB6l49m+joEgKME0vCg8
wqns2PVCNeDyBH6yMPOnSosyqJwykMS+98z3XhyqZB9176J/StDWTu409bbLlrbQFGfPPN7JuGaH
BqyS5yOoSihoflHGd1dyd7F8lNLHEr2QGlQZWL+l7NbFJRMTDMugz5y60emS6TWPaGNgpJrBuXC1
fQJJd5baC2/oacLOhvbJzGxCSwRzBnMyg36Vk3c7H9WpFMK354z+N7iYF1zxFNVfMzebSYJ+FXY8
bqkI7dBkK4V3AMQD7zdKSiQ+IG7mZnSy9EPRkJXuFiKO61NqyrPnVBwmsVLHuF1R+fBZyg+Qdd+1
sfXfHLb/nVJTVk5XDhk7Um4xY8z156p+CI2vo/t8fR4nP/H/n0a6q05NZIHsy03PqkWjtJI7GLml
BQtLczV7nkVZLcNTgYXG93ei563be0cE+DbXBzLt4vlAwNiAA6FZcMKgnw7EK2jDt2SWpCoFXK1o
Rll3SlGDg7mRjCWMxqUomRhgKo+SsxEwWcysIaSgVyErgyZOO/zRfXWf1vsi6x0jhErdfpBHSKx6
YhIzpvlzJ5vVzupf7AYNtg9bu5fFR2Z+SGKtqY92na6rLFtr3Y1k/rCM0olqdSGmu+TuTj54Cvo+
+e1JbStGc5S7K1KrBzUcSMhk9S9h04fKH0SA8pPgDSbt9MYfxsCROvnB8pt44TsurNLJZ8xWiUQX
r0zYGFd+QSJCNRBtDIumPUSwf8HP0ubQpYdLXfGTK5htjROjM8/kJaqFViVGk3GTksjq0mFVBukG
mKjTQNsniy+WucgENx3OM6uEiH9zahPTzumMa1kvUqNnQ+pduaqOYQxnpwSwe23dx+ZDOpR/NCN5
Lg3pcP0gXMpl4ub/17A1c05eK+KYWZ7ekq9N901R//xldLRes/JQh8B8Rnj9bv4vaeexLLeubNsv
YgS96ZJlljdasqvDkLS16b3n179BvbhXVSjeYugcNdSQIioJIAEkMmfOWSE51hkbd8BvqP/loAkL
l1yMfJFDsLpC8RFnMdx2LLN9aDvVDkEb+UHx4a3oIbty03wYPFhe38I0g2F2mEMPSQ+VSA4Al2Jt
nW8rpw+T8eeDhLUP1a4hsclkmLTyZ/23AZxTn28ccSvoO/vMirjWpln1/oSVmLuuR9Ijmj7TUc61
t9Ps7zUMsWHukju1CoiOZW9OoPbOEUic3sq43cEnXLRfVYcMaurO89cNf1h3xKWyvrRSO2Iersnz
Misn1qToPo3Tfardaumhp+9oRH5qAhR+n+kebHrXza6l5ZiTP2bVc/9PZhqNHASv3cEhybiITYY8
7qJ9Cw6sbnY2HLaF/72PIe+q6a2kSmR5wNpd2MhT6QM0yqrlwe8Wk55s7ftm6/uWhb/wVPq8iInk
5d4QTyLQXFUoMSumPuwWsdWk7VHffkGdukm+TfOGi1wyPdAbtfSV/Y89wRGlIkjRj2A64mi8IZmi
RIMbKoeyRLXwLio/9fabYTxCuR6OHSnJR9RAkJL+FY+7SHk1y03Si2X6r41fcFlzNjOlj5flMb7m
3Xxbp/MBaVW3iz6pkpd0nyddJavxsZr4oo27ei3pfjoZItQDQjJjVGglJtvaEtw8pH55MP1Hn4JY
xnOp/McJYRTZSDf8H1YdmSTbgp36fUee3IES13NttZrhzuk3J5VdI/8KtbZrVZ9M+7YaG8+y3iRd
2his6Gg0FELhQ98AoYJKcCLEP7080LIo2eBY5Fso970BTILxoCmf6/5DUWwcwGLuBgO/2UTAb6sy
3GdCXKLV6ID3aBJ6fQeEsIMPWHU610mMvZZu4ZDEu3wZzGKGMiwY3wvyOAOG8Jy8ADTBuezXXjEl
BbT8KCY1RD6wBx1na45ugzpPN8LilUGatBfCdEGzD4SDwiBRea0WaZvEG+EIcNly3Y5k7VeUaeI7
dOQV9/pJtmoOoil4NQCI6b8P/xO3qbsC0Wqoubm+3/UKZHWx1+XKU7Yy37+zR6dbkgmlt4Sq7XJx
OqQTz0/MAG7aRfaQds0aSJCJVhMSgnnozlSENPjvvwb+pyaHrvyLah2pqRSEtuPeNo/Xx3uR5xC/
Y5mQkwG3yejInc93mLHv2qp/SJH+yl44J/XyEW4JP3+wIi9T9ijnuHb04Egb2Y2LLSNMhHA2NzOI
+UnlA3QE1b3BDlyw0qg2RMgjycke/vV9rRob+3TFnc9mXzigfYSmjBjmVVJ5SEOXdzUEHml4kPob
afx2fYZXTXE3Ukymt+uC9afxnU6tHHYOJOpktI6luk/raKf2O9/fOBAWn7nwKZqwwLYBhTVF57WT
wtKDmiLG6DwjzJr1X+atVMq6CeC2sC0CPBBfqbGs9zn60WCj0QP+LeT7bxp8vT5jF0Htb58ESfw/
RoRoIqxDtAtNXi1yQysbhSG52Uta0H3Neifdm3as3wTJLL/lYxof0rIcHhRnyoq9NTT5XYKS6lb+
QXw4ix8kHOtVqM5lpMuMWt1ZsleHQBTsneHfW8gshq9OdFvBFd85O8SoIsOrla0PEBMg//8DLK5J
qnUA+IXkgNom+mxlfIAVo6SpeJm015DVkx8R1ixQLECYyampnVOw/6kbG9HdxV0qWhfWQ5r0yUAQ
ljYk+Ri2TzNErGr0A0T8MHyR7UNaH5p6Y8TrfvZnwMKMI1RX9XnNgDX/PU0+TOVjpv973c1WN6bz
x4SQVS0qeUZtChNUYeX6J9i2zH7uZ8AMW7jxrcEs/39yxuoZaghpwfxp8fRUdO+SIx/Uze6j1YP0
ZDzCSe4kmpZAwo+VlpcnEqn6cUCUlacQDNqWs3FsLyHj5VnzZ/aEY7tw8sQwltkb5xfkDXTnyTQf
xvwYAShp7yjjXF+stSmkFZd2J2MhK5XFCFarUsR8ncQry9do+B7EVCG28iYbNn5vg5NlQi1RyYYe
G4hzU5FGIRv5QDLe10eyFmGcjEQMTFXqeINZYSVLtY/qoO27dif3Q+Iq2sYeWnMIEoogfHQUeumY
Onc7ABDQZoXU9MAYBPUhoz4xfe2QJu2M+8E/Xh/W6uSdGBN2k5Ia5tgrGBv8YW8GrzGNwHX/47qR
1bk7MbJ8xMkK+RxEBGcYsbh91P4xMw8oZqNyuHXirY6G4jLITWNp5BPczW7zAJlybtIS3Ejxc+wH
d0IM2lD2daXu7fAtpVyqINE6515X7ybtORy/11skpKvD/fMVv0kiToYLiKqPpJKvyGM6W76Pxp2G
avcW9+KaFdiTCeuhXOABI7iJ43CVmglQfGh/9GTn2E/SuLO3sqhrM0qUu7y+qdsbjjCjJtRuDbqF
qdcE6DE53xrgokO8Aa34nYoVTyXYf2Af4NHAUAQHmeAfkJ3FiiJTP+zSapG2SAv7JlEravYcwwnl
kDmt90Fid4+2PZd7OR6m4nE0rQY6Kzu1q1+DRLceELgicFRvjkO0gINU/SU3KQpjAGyBwxVGLlcH
aPMLVODtrG0f+l4b5WOaGSMBQq2X+k7X8mCL7Hp1GiFNpFlwAXyKjelViML11IDHlirnaYhUT6F1
uw2S/d9vNBJI/2tGiI9TxFuK1mQeJ1/rXW1AW9EqXJg3nuMuvfnvbAmeoSek3KUeW33+zU7v8+Qx
LZ+6LSDrahBD5AQ/FMkx7SJFGyA412gsoWca8a8OOoxK7lxUNnk462jh1i9QNe4KmPTqLdDn2gaD
LG2hJ7fwfpGzIs1VReoi1qxS1F3u7zMFiAwUan9LqLmEaSSdGCTNizyShCu5LBVo8i1GWNVBdyhj
69+0NPSNB/JaKAxTuE1KBUuA6IUjuNNDCSw678WiuY8A6QZ5uHFvrc4XChALZxjsC2IO0+zDrppn
+hVRSU524/heK7VrjjT0j9VWF+bacJDtAuRBRx/5GmHOkGYqqmniRkmQFLOL1z59ue7dqwYWBmkd
uil4HYTI3XZ6Q0pTBmMsoN/uNm5//icGqJ+jWcj5LbZAOkE8Bo5OCyS8gv+Q6UL2LNzSlLioKC2u
hVABiX7W3qCj4XzVi1rNqjpGCW5s/KMS7R2VZEC2Qx9VMz4H8SLs87DI5ELx9p+M7o9hIazoy4D2
2JSWS6vKv9OX5umBugE6WXO307EJd4bSpIiBh4wtUL/B07PTxr1kG4fJ2IiQlnNMvJtAm1NGhOKY
N7rgCZRKLDueAa7UluIjpvVzrMl3DF/qPn5xxsCEjjp9kGENuD6Dq8MDwAQ1HoRSjtjNnJmO3vo9
ZqcehjCl0nZJbKFjr33OpX+um1p3E+52OlFNOuzEuiw06VluLr1Yfal5pv9gFc+TCS3erar9Kqob
w3iV1I9Wv3GBLHv0YmIXZgnSrhBUi7g8HUJaAjlGaCIDqoLOyf+pwPfayVEfDtdHuLqbkRfjqCA5
CFpF2Ad6H1qViqmq5ZXVKPWNH8RbddMtI8JzG06fnEseI7C5fR58+aMFO/T1caxOGececlxLfClK
i0mT5SAAyak0Sd2vKohuSwhzwUbf2MN7VW91Mq89RKBI/F9rwoA0mbf2ULDDECMnkJa7PZlPFyk4
WEG++L3zpBhfro9vNa1Jkxc4bGAwdJUsE3ASOiPYKGWRhEl0nV6HOfNQEvyEZvDnXEY2j/4SI0dH
Ni+R4dG+as60Uzt919nl3kI1/fq3rM/1n08RYim/j6c0rTjCHGPwKoko6glJ285o9+m4YWplogGO
0Kq3gBV4KQvu2aBmjootnoNe065sUBHfhcaNaWW7wH5HDvn6wLasCcsadXbbI57KvuO9bM6fquDr
GKgUIHgyOXdmfnPd3MpBRkekycAgK+ISEuLEpqyNWR1o3AMPciT91kn/GO0HtJM3DsyVcxqhDpoL
iH9piBfZY/SxlqI6W5rqKJbVH80BNou7XL9RUjS5VF7P5Ubadm0eFVK26tKLBAGtMDA760CE+5ya
6fwyVl6Yj/fqHtn6fd82G22WK74IMSqJaPSGIAQR2ftkyawDeWnnbJBrHrmjXOT/8JEscP3EejH/
Go9G4IDBRd9IAyMAb8L5PpyDYvQTJEG9GJb7TrLdlsrCwD77e984MSNqaNSNWhrtYsYnxI6bx7Lx
/FKlb2nj/F+74ZCGcaiG0T8OnEzYYZVjdG0509g5lzWoWyiKYdvJ1ep+SvVXaWyiVzuatJ9+ZbaH
KaeBPYzNLnT1EEnqje235qfMLEU5lpI9IXwKsswKwqQq18T4HsnvUHCm84KLvjPoL3caN9rKwa36
6YlBYb/PjV9FhYnBApqSLkXm/BNqxK5aIE6fvSvhxn5fe7GBNf4zQCHolEJbzVpkg3iCP5R2A7am
hflliXPhjTxIMgc2ZRun+n7dl7aGuVzPJ1cHOKhs7EOGSdvWa1Vw0ITm5yK0j5Izv1Roww35JlR0
GYoQwpwNVYhBDX/0tSbXUq9Uf43lfkTNWb8NnAfLubX0Z6f91GWHykiRcb8d/I3n1uqZYEPdAmRk
0RoVrspuaOciKJjmVg4gKLhpLe3Q255M79GwxTZygRn6fR7wPkUxyF64tgWnTYLR76WIydXMUiZF
HTX7YZgAimR6RsuG/1MP4pLe2kG9g2nwTUKSezdYremRAHa4xMPs9vpqr42e6jmiSdSWeaYJB5Qz
oCNg5Doz79vIGkCQFR/j5mBLybHK5uN1Yxc4mWX4J9bEjF4Ra0FbRgb5qfy5UxBhr+oKVPcrh5cX
FvpuyOJdXquPVXgolZ3qWbdm9LGMHzikUWFHiCF+GXfSTok3Pmwl5OS7lnL0IioBCeW5z0vIcpFS
YxZGypNJVT5zNWxM9Nr1DVaTvlreqjYsI+cmnMQPa6lddnMSWclu6hOgQJM13KI7WUUoLTvt2/XZ
Xj1ATk0un3Syk/WuTVRCT+LOhRCw+t53n8x5PyiU17+MCAQjJCh9u25zdSLZQ0wW/qSLxKEQKAZJ
XDPKdHBQeGweBn8Ld7c6kWiykk/iNe6IYCbFV5IZKAaq7M2DnN5b4wdJPTrD6/WBrO4L3vwGZWQF
GT9huexCqyuzWPZFkL8kmnRXhdXbZMN23HVPIQLy182tzhuqHyb8QBovK8Gc3AZDm4F/9rSuau4b
s3AezHmLLmH5EfGUxQP/14jgD2VMYjDsMWIY485JKleKk12lbtwf624HMyTVcXY7jnDudilxVx4n
sCL0evZaDwr9lOVtNIQ3EmzCc6LfdKVzPxi/LGcrJPg/TC9CBgsDoia2x5qoGyGB7BAjd9qujb4p
EopztXroQ98bu+yYGe9DMR4DZav8s+aUCzMWuDe4qgyxQN1XFIntHAjfHNXxcxc05DflOXmsegVR
1aBtNl46a0tJEhf8E7AgegGFA4ucrSGBtCKZAsWi393O3A7hr+s+uRrsnRpZnPb0/BjnRh5CjPSS
47hjCcF5IO1Tg6mNFwHm8TiTActj53W0HIQ9on/+yw8QdkVBdU9KMz4gkLKDnh+t+VvgP+nTsW2C
fVe/qvJHW/uXavJ1u2ub8XTcwj5p6lazM43FNOICnYajbY676xbWYqyFyoMjEkgmL5/zma0DJdCa
ZmK7wwOrKXul/xRLR1266aBBTukhvW5uzTtJDiFUu2AByd2cmzNmH5rbkCNTUYCKDF7cwtMRvxdS
tL9uaG3mTg0JIXJTGnkAZgXy/TJ/6+b8o5bPG2NZ83wqkgsGmbv6gmYv0v1Us3siqLD9apNPrl7y
/+Rhf2piGeWJ3xtym1bZ75fF8Inb0qInnTel1wVeW71UW9zRq4tzMiDByZ3EkavIZ3Gm5E6pe2Qu
IKCzY3fcCnK2DAluPUqx2vUJMxf7d4r9qU8f6+aDFW7EOWvrQ5qYGgiNKZfkTWM827Pp2+zZ1C7c
XvpWltXNEOQb9/Oap5nAMRHYpd+AHu7zNfJD2Zh1i6PBTmL0un2lo5tCiT9d9+e1PNpv0eqFax0C
UbGgKrexlXeIMqI7Ir13lXZUJY02G9mboJkdxhAO1h8aHMjVVB+cLtgHbCm7DLy0szf8fvU0RngA
tnxY5g00ms9HrJXmQHEv48ifW9rUo350k5F6rF6ArS/QbHcASVa0zEcu3TpeMW/1Si+Hkhg+nH6A
sC1Mp0ozK1/yXYQNeXdIrPscdTwQAkEm77ui4L3kXZ//NZc9NSnsDcMf4qAMqM079XiI2h9NdCwG
bTe3P67bWYPcsc5/JlfYG0buTJG1ECZOxhjBd5675QC3pVXfBS0kZ7RG7az2hzYnx2HI97EaQc7z
1100y+vo9COEwElHqMAelgluMt9NVdL36Gbav2bjZ2X+mMJHtFq8RD823X+QgEO6b1Ep5Tyl5nju
WbY2hQnFeo5UJb4JLJSgCv9Bjd9aexebP+J+d32y10LrU3PCXFcFUZlEsccLwvlLPlX7Xjfpgye7
uOThlL9V6f09q4tKIMcEmmri2y5qo9ixG6gdUbnaTdWuKJ9mGbqdLQqY1WHxsNOoPS8KKcL+DKO5
6PQIO1X2tmyKvjqOSrCzq0d7K42wagpSuoVsGkyYeJ+XdRaadVxxFMgKOn83mrTLEATwv0d/Kwm/
TN5SzqKR1yT7LNaHo8keW9D1RA7tvjUglHntk2fZHDxLeWjajd2+dnWcGluippN7V4mSMggtjOV9
kx/7WJER29OhWevQy77ug1umhAAsSeZKzxRMacOTNf1MpRei9Q0ba4cXzGlEeCrE0IBVhOE01FWL
GIcou8pNusIDb+IiseQ6/9FoTiwJYRddNs7sFFgKWppANXrL/Ke+/3Z9ytaO/9PhCP4dV70uFzlG
DD2i6/hDU0WuYhwV5WM2VW4zPlfV/rrF1QlE/BC1HXLNF0xdXDYBEmNk68fwSS8OpXwbpR/h3Pvv
rAheNwGq7sYKK2WOCJ4SSO9zOt9Fivqchv7WJb6shHCHLqT1vNgYDweScNSGYCSU2CZ/DknovqYt
boBYz6xSt4MCLZVudYRMuX6Mu4BGUV9VPMOuN75h5e3BJ8AyAZ8FaSxxS48lgI9y+QRY11Rr39e7
0rjt4Q+UrZ/9Jrpu5ahayo9A/0msQW8sbDS1GYtmXl4EmdHD7iQdkK/7qJvjDe0A91lgbjWwLEGI
OMFMLN0yS8UV5Of5ppuVeuw0jdUE1LcfTHtPhv66v6wcHQvEbhEthxofFt1zC3nTpFOtUR8Lpfcy
eMqm0Y3TjZz0lg3BJ/U0kq2swsY8QJ9lvyeW9KDY4+H6SFb219lIhLUZosTQghJPqOOC7n4vrW4j
7U2Bi+q/sQN3/fmMzbD/KpC9w7Gt924hPwOI6OLS2wZJry0+OQGy6/y1MP2fG1KpMlZazbN6rgFW
uV09lQnkdoqz8xWUEcF2FmGxz7rK2fvkxG/DYRxuR2AMcO1o+Y1OCwNAKNMixLXVkF5VqTnOYRgf
sNb9oh1Hjtw6rHJYNx0fWcA6JgEZjTPEzdmUAPxt2XXWTUclAxxS0Wj7JC1V15Dm8Ys/zPK3OGiC
Bycqp/cxSC3/NR8cUkN6HM8fBtkKjnaqmP/4UTK/WKlKW6hk9/mxLMt8AAAWDLE3j0iIHWu/tfoH
p06k6qA1iRIe686yPzv0XH6R6krTIC0swm/lZCuRKwU+Aml2q/Y31ATzwxDXsbNx1a2dKaCiQPnx
KAfqJVx1c8kNmClkS/283bXGsSZyLfWbsXoo9X1mf7juT2u749Saer7MQdxFU6xizaoGytF0qbWh
a5PXuG5mbXucmhG8qUlmPGfCjAKHXvaa+B/67me1Wfta5kY8sWD1ARxHeAojp3Al1L4ROhpkjF5T
/Sy1nZodNf05CVFQKe+l+AiGyKleTPP1+uDWnpP0iv8xu4z+JNgaWqSxeAqQ3NP+6WEcKrIPKXI0
Zr83jN6V9edG2rdwI2yBui94pQgpF85elZOTqhOIzXPDdjW3EpiszEPK7qdevM/9eAAZFfSfuqS5
M4Npb/MWWPRGRnptEuOVW/R2Dou7SbOO1ydh5XI6+xRhDtraTinJ8Cn6oJhwIRs7ySjBLbeB1xXJ
rVpsUf2sxFAMnMtpQY/KlsiT4Jt+HunZkHlpYb4VKVo0dpl4RuY/dVLxL6WFm2Zq3krd/uf6QNeA
4aeGRZ4EI1OSQVJ6dNKK+daXU+IcO7O8VtLbR9nsYSop8yS+j+fGKu6SUPLvZSuNaK0tm/Bff9Jk
yWsTUyGvnvUvsjrFN3Fmo26pw0en0vrvt9/CxBg/9wEleTfWw+ouHHrjbpLl9EWOuYvzoNiAlq65
MAEptR4wXAY6mIInxcHctGE/Am6S+t7zAbTLdmNwKujfEGhJ9nWdfCQZ82Kkx7lKNFcZt/Q3Vk4i
YCQA7xbYEfAO4YgA0jhLWiRnxALZF00Lj05jfTaVLbjaykmEguqS9yHRQDQsHq9DPJpGxepNw+ya
lDNoe+vCYway4rqfXHTuL5uTOoaiAsWRF/zY+eZslIFimD1lXqV+G3lb6lCq72pll813vfwJVjyI
IcPwRqtGN6WRQdae0+g2DG5kzVP5t+tfczm7S66ahzssXNwtphAFyWk8S/gPtzFNXEV40025l45/
fcrDR2ygcwRgHG8S2W26sLe0EWwBMiOkeaPdaLyr6udxq3H0MjQ5NyMcNcQrWtUUmMmgPBj0p8lJ
Nmbr8jBbLBBom7D0wG0sxKVGOkVKZmCh0Lr9JH/K5x2Q/mM6Q011e31h1gajLaLhOnQSqKELgaNp
zj4rA1EpinbtS5tH1HnbLNsY0IozUgzVAKNhBMibqHdkBYaF1BdmzOmTgS5qqGSfnSGnMyV9cxqg
93TppFKPsnUN6cgigxm4rRG9teqb3sWPvvJxtEpP0jYbQi+v7KUzyqSCg84P1PPCwUOhT9Nrucq8
IHfQZdWgpYus+ZmcrQv3y76cYfqZfox9dkgbsFDG2/XpXylzntsXnCkOJKM32zqjHuEc+qp3q0lC
TFYJn2b/37qJDpOk05tFZD9uZdPWvIxKErfXIgvJvjk/IIoCRMqcN6wJj9eof1Sz3RKr+OP9nGyV
ei6PPYb5x5aIFokGmoHDCFva3IKdhUNlvNeie3sL2LU6JjrdKFssnORihhD+PbLMJmEAfUyuIhe0
xRy66Slt33PpuLF0q65zYmvZWidh19jrTZdY2OIZSYj8S1YIkW9Mv/B068dMqjnSDwUApPHjdcMr
Y+RRBJiM8wHGEbGQoTp21Fh6kQNV+zfIJVfNuShpHYzvrE39lVVbPPhxD5KH/DkfozTUWR53JbrI
akPl7KiqR7mE373p3PbvS5tAnIFzYsUAQCpGk2U7VWowVdhqjqbyOCNF3YyKO3cb87dSCTo3JOy5
UptqMx0x1GX3Sfg4l8dR+0e19yPpSqtz+/ye6oesfi6KW7vZd8nr9fW7jBwxr1NV43aG21DM2uSG
kwbEhrnnGwNYKLrgkZkelsqk9ZY3pQfPd7LVsbGy/85sCvevxjGvZjo2Zz09OPFByfwbS7sz2q3a
1tbghEMFaTQjLkcazzTkN2F1ZFCT2yU/FcPftXrvRfIhsr9dn9DLJ+vZhOpCUoKYY0JRhMHlFtmv
u7bZzfr73Oi8ub0xrm//3hoXGdJphDG0cC9b5mTbT6Pc0+ei8A4vor1G925SP0jk3JJqPFTdALii
27g91zbhqUVh8Qyji1BLRvRTUspjM36XMnqTbfMQhZkrbUZRq9ZUHpQUPhY2NmHLA3iLw6RmfO1Y
7KbcgqkGpP9U7NSAPputNzNEP8zX+aOZrLpN5E+WBykLTRjdnLThrHQIm0pQiQ/HPi39r3PQdOPB
LGrLPgxT2kAAWqLtdpyS1LmHmxi+6qQOlc9KBt7Olkr9NpV9K3qah8D+Ny8U9UdXS/6dFJnB7ZRO
1gEp6uijHQwAUpsird/meR6PVl6VL7KEAp45qfrXfKjqY+GUeoLKX+n7HsK78ns0ttG7qcRQxwyl
ZH4hIZkvrM+5KrvqOFb9rkoT9LCqyO61ozlI+tuQxJ3znDh5Ee/aOW5zd7bGEapxrS/7WyfIIPPP
ktj+qna2lMOvrPb1vkunuYNNKnN+lYUPVL8NjKDY+76ka3tnkpXxWCdybHlTQyYQYg50h/d5X5XV
IajgM76VLL23P6hO2ESuHynjeKv7mWV5Ud9kyZ1MgZ3p64IKZKY2HuNQd9pnP0qD9tZMq+CmdcwJ
E86YfQtpK36Gca7UvahoLOOQ22njzao9+bvSlqiYQsxGy7phIxs8zAEysWmWjtYx03R/76t1GHr5
EFgPcVFZhYeTkYYDLctzx+DShD8m1ad/2nlRAkxLk/a0soes6CUcfKW9nWK5hbInt5zajaQpfSsG
x3xW1XKM9iM49Ed1kvzRNcJ0RBOhcqTeNSM9/9ZrRgT9jVMOhjfNs3IAlaP9ICVg2q8pNOv1oQ1j
Pthomnavz0B5DnEqE4O2SVg+W7Oedx/nYiw6L3PKvNo7VuY0t23Zyj9kpZuOsh8i/GFMcUBOro6t
4b6Oa/tbqAcoX8ZwKB/luZmo4NGH8YnkdVR5cVa0r/1QQlrXFcBfndaC5slSpfznUBrDP31oVl+L
aZAfdZ7oN5URWPedlGRg0oPesnZQ0NmZG8rmfOukpfQxcZrsgzP2VbcDaWzttCys7vUuiAMo6iz1
rUyz+uBX6jTv26mgw7sZguRzodTVS11oqen6ztDc2HFPf2NDryPclXPvfzeyaPxZVFJje5RX5yP1
fxnqdIvWkV08OiYtPjGsc1RD6fZDayr/ns1xcmPGkva5UjrH2KW2X/wi/dXoHs268PWGRTbTPD5Y
34PQUGeAUX7xGtVGeaxtQ632SmhZzxU8e0h6JPIcu33kkIPo5MAK9siDDaRtND/+bkuK2pESxTXx
bm6rxOzy4TAY4YKXUKL8Mc1af0DuJh1ad5YDCiAmb7NHaUwm+ZCzZX+Yk5IEbpL1Srnx4Ly4eKCv
0QxbAxnJS56X7flV4A/q0HedIoHa8NAxXNgSQ1P1YvnRjl/J/ly/eC6eaos1JA3BCXJKXsS2YWTk
TepjTXK+NxkNl/r7dQMXdzcGaL6ACwlZWt6Ey0l9crP17HV04VAeyYHPU3fp26em+BxPyEGiuZI1
N+WwxSezZVKYwTQbyC2pXDDB9J6CWIAOv8ArUzDj33vb8JwtPoyLRIQwRiFoV7u57XNqMO44Ptnq
QVMLMgXH6/N4EWwJNoQ3pT8Hc2aF2AgJ6vzg4AxQI467St+IRNYcgjQSqVeKFriEEImAzocvP8JO
XX5Mtcyryw2HWJ+sPwaEq9lM2mnOisXA+EaKUVFeNzkVt8awOMiJz7XGpMVJiwk7DA7oFbmzvuVj
GybEjqpCiUnTLtPUhKarB59lZ2Md1qeJLhB1SaDQFH0+Bn9UzR71dsYQNy7c8nX9QTU/XPepS1jT
4lQ24AM6W+h/Fhdbb2FfBUeJEQSfggpqrno3O/d958W65ZrWcyjVbtVBCNrs5GrDo1enkOZTMKeQ
yMBDeT5CJUjMBM0IybX8xyp7tpuNIunqjjn5fcHRgr7v4y7j96WJ5nGt30+2K8+P6VYH+dY4BG+r
TC0wpmX3F3XqZsqNL28BXy4TOqzTAua2lr5xuhqEzU9f/DgPI+s0Qk5tGvSuukH8VGueNt2Wxi72
n6q/LsouJoEb6IAnOQw0wf/MpmqrngAPxainVnYn5aMOpLEybq674NrknZoRnCCLCOMiFTOy+s2C
5cnsf103sOIF9IFQ2dUpp4AREQyoYxkiY0RHXtV8UiioVLtJvx2dz9etrOxWrODFC5QBBh/hfaPF
S3NGPUtuqu9zKhxhnVBeDjdCg5XJIpVhol5AEheUiOBpMItaWpcjmRk7nxzrVQ43SMsuRkG+FjUP
eloMmLopJZzvyHChBgfMGnq69JQM94m51/y/XW9MMD8LSxmEHM5v9b2To7kP6KaphzwkpKM754Ou
bfz+spxnD7/l98m7on1mmBYQjPMhSL0cRNlQhF6r/avUb0N7N4REbLsw2jB04VeCIWGuAsfH54IS
RbBipmP+LrLe9XQv13+75AiswOsGaBAsH+9mwX21LJezOh9gplD/baNd128BYlbGcWbAPp+wrI0V
c6L7xjOs59k/0EBYAoDcqpWvLAslMJbboChA+5LguYlPlG+0i5XqMfURT1dv2r7w0KUZt47jFSc+
NWWKiZvRKTRlxBTMe3px7Jq73t64WdZGQ9SskW1bWuDF4zgtQn3oWo1F0X/qpWvn935DtxSVhmTD
yy52PMt/amlZvZPtkqsmD1oTSwXqiHFO5XSLsGhlusgZsiggvai6i/Wtdhj6RG+M0Mt4biSfdHMf
1xuF2BUXwwTNGPC7LtRmgg+DlfHt1oddJdV+2brLc8qt4g8FQsnXD+FVOzTuL/gBbi1L2Pu2PTiF
VTokfaRdrHlxsDPt53mrtWplSSiegTckr6Rq9OicL0kXaWpkzl3kIeemSB+j7NP1UWz9vrDkvdrl
Yabw+2VyaLKXtvz3+u9fzhL1cFKN+u/32MUJHIWDozV1AAgqVtsbx2+floTNofdLCI6ldkvkfdXc
AvkB3gc9hbj4HNXj7MRQqVTT3mwKyDYPEbs+kDYOyss9STGQdkKGxoYk93e+LE06I0rY+Qnt/s9K
2ICWOQzlS6c2h3L4fn0Gl8Pq/I7BFJJnJqV9QE1i3TGpDAAMOqYQTnRek1weX4e0uZ+npL4p+iby
1Gn4oTXTeJ+QA7lu+9I7FJjSmEbYgxAwEAGiQ6CNUm0zndBmeb6V75utfqPlwBdHp3N3EQoAAqXA
ej6RQVyZaW4u1DBGt7ckw3Ws9j4poy+tNXk9lTaLjNV/MCjemtTWOCAY2rnJWOuiENYNumiql9gu
3XYLyLO2YtyecFJQwycTIRjoLTWLf7dvGBXSTzHKJ7vReQFKJMdkSgdSWLvrI7o8VcnhLCgmTiFa
kHUhHuyzuHbsCjC0n7/MFNqr127rBXr5eFtKkZx10BLocLqI76dSLbrSngL4S6Mvlu/JsCz3N2OA
9nQA4fFLT1N8hcSGiZpnc7w+vMtNfW5aCBrKdlQQ/sa0ao23o0LPuAkpw4f5r4Hr50O0hOSRkrbD
2CohHMR26prJlzAvD+1WzfXSOc4GI14btR8N8ZLT9GYFbDXYMthSPjTO6KLW9DlQEOusB5KezsaB
dekimF1CInjjgCKL90g5NOQodcbmp5CExMe6+Oz/dYVumT+yB9y5UHJdoquroJf6xUblmP3NYDi/
6I1/bqWpvCHuOFx3itUB/TEmCln0jpYQq2As1H7N2a1EIVnf8LvLh/D5gET8kRUavJA1bOjSg6/v
evMhtnpyu9qhVu8aZT+XP1Xp6/VxrTr7ybgEJwzj2ZkUH5tOpOa7Oo0fjX7SeRcX0p4W5K32p61p
FM7fTPbz0SrQJpK119B/qXqwhhsNXVsmlkvmJKoMnTicrSBipewfBGQANlwr2IhcLxUclqVaWPBB
iS3I6uUjTozQfmnog8E4DOfx/5F2Xs1xI0sW/kWIgDevaN/0VqJeEKQ0gvcev34/aONedYPYRgw3
Yp6GM52oqqyqrMw85wjIluY3qWpXtd0peyc6aP6zgRyoK9qI2OfanRqBJbPlauFF+7kHcPIV4+Ke
fIWVKBkkGnxFhyikYsteZ8vQfYfvXncXI0PdOmsdyc5m6XSedZqT0U/CEa9AlSorsdsHT7KO5s8e
ivw15ZrLvjm7ITBj0ZwyVlan3cHlUEPP4mBHUEnTqYxD0mHdc6isOiAPvLFVT5TWQqkc4XC9bHwc
w3mkAKaITjI68EyTW2jyqAOVrPWSjO0wN4+AbdcRma+2U37oqXFw6yWHGu/M/9ucOoUJdIaZp72M
TllEeGf8k3XS2nVstXzMQEMXSbH20m2ctIfWW7jM59by7ziZ7XMf0n2x7GUXwwlybLmiH1y/2Boy
/d7wu16e0tlLXUUbh8cl4eWnSz2qy65OfGyZVGPsRhlssx6Q+4jWPRUwLes2478vSuU2lKI937oe
zAUStNk9c/oNk9udfoMqiVq+QTAC55kMbXsV6wlvqiFtVokI804ruMMOEr3+mPlycRd3xa7i+bXA
PPp/TAZAmv+tUU3fphKyaORF+BBRp4WsWjf1PjB+CtU21LauaqfwLrRMErm2bun4Go/AT85G98BI
CTr2GE7WPFcCH8K2lCPS7W8VIQep4SwEALNuBdpF4zmpjryx524l95YVQ3XPNPs/IOMMlV/WyJ6x
YGXurAfIhTARFXzaLybXSSB0ipBmxRhmaMdaT/deDaqs/1jw2/FnpvMFWoxDyKD56JPwiRFlvmQG
Y0TYcMR2jvmaGEI89jyIMDHU+msv6yY92O1Hl6Xfy9J4yFUHxqpYeXEqVVk4mWaPRZhbga+RMiPx
MDl+m0jgUipoaQnLeOMoziP9l/tqyNFyRGPO8R/UOt5oXbxxo4Vo4U9G7tNMULBRSXHSefJpWUNE
EhR471Zhdl/o3c4v1I+oD+24ehykai253j8o0Ywp3IYSXpO9VQE3UFvIh1ILidFkW7feLq/OuGGn
n8SamKR0df6Zwm96o8xzavfj2xhVqOYhVvodNC2243S3KRh9J1xi2pnz7VOLk5gpQ4im7wcsZsGQ
o2eorksxevNJmWiL3T5zHn5qa+LhklANndxiKySQtlrfNrLXrF24febuulMjk5Cp0ASvlCyM9By/
QZDbvgvh3dHxePdsLq/W3Hvk1NTkXEijqvagZQ1XJX3DZbJBCNHwfzihu5bRwevd2s7qhSN/3iQy
GHT3cxIpk5s8aDM/bHRGJzo5loJVEcqH3hLtWrduHR1uwfguFIYFOYK5M9ZQ/2DH4ZeBdfP8ABTi
Qus9iQNQUYEKGOat7y7FR3PLNo4H6NSYfpo2U6SZ6EPEXnF160af3cd909KQzIGhrf0og+nGrZAT
LmkUWrjI55wSTStUI0je80ifHEBFFnOLig0yJv1dqGwrpMvar1wgEBJyfViqSlVosmpi1bWJr7UI
t9bvwnDrei++9aIvJfBmRwJVlkxB0KRQPLkJ6TLrI24RfMP0n+q6eQ0K0HTtsOD1s5c9TSgGlFWk
oT9BS0BMOq7Y9YR31o3mbfTwqk22fUGfzr2obVJpo/A+0K+l5vnydpsd34ndyVHldVLttd4wHh/J
1gqDg5I/prGwvWxl7gg+Hd3E1wPXH9x4VFTzDDVbFYrxz2h0b9FktpKzxNj6WS2t8yRZ6LaYt0t/
D3U9WHCmO1trk1wpKfNDPBav/Ni8agx93Q/CnSMkdiIJW13/fXmkc7uazfwfi9PGWaeK/UYBC7tS
UndlBrdWvdTTPXu7n5qYuCQPGzXXXUyYpgN7Ajtr47n3bvst01dUlmRUF51qYUPPHZF/QEASlWSY
NSabzdEyrRwCDTdpqCJrb7CcrrqwXSs0NPlFd6zU+Fps+8PlyVywOp1MGjS6EPQlI+3uhgx1kXvZ
ey2E+1LdF/kqX2rWmtsLJ4Ocpi0txapD8DB0AgfAD688BZC094WdcGpjst/QHU11V8aGGpaIu9qa
Cv+vHwBJPvYVmpkL5paGNNl4fWyGfS5izvDeIzApSbdZFCL6c41MAiwdhx8L/2OrzrQioIRulZfc
oasaLnN/K8mN+0bTsv7TB3CwtVIpeepSM7w1uqoYVn3hCncUdqmItaHbXnt5FF1VmgnH/GXvmRn7
yNEtI0gKITOJ4vML1kyAkle8XEm+HBz3WBqdbTaLnBVjQXU6+DERwGMVFhhrCvlBLJc+0Ib8WNvm
2rVg5vK9G2tXYS51+1Csj30jt2vCl5sOqnfbC9JhYZgzJ87IqgOAFXYMgPuT44DWTFBCBsH+oIA1
hTGPy+LyRM6dOJhAcxFmDI2+uMl17g65U2kuMVmqX1nVvis3ZrqKjDfVE0Ef7rqWh/BCkXlu8Sgv
QpU6Mp9/ovyMdCWu1HSMOIXrSN8JxJ2A5y+Pa+Z40U9t6OcOUkgizUpVwlmdr2HT6dz1EN84/gtM
uvCM1F8IJdChoPoIJG6MNCezSO+0q9cKb1FfOqreMet+mP5CTDk7azS08vTD84HDno8ozlXf8wZM
mBIu/7ONb/pq4XEJh9yMx49x8sjbTgl4ytxTBV3RQ/4AFaPg5y+jhu2HJobNK0pXGeyljvwjKhPr
4PiBcGskQXUMYineBIDZ9k4qegc3KKo3tXPE9zxInb0oucM2EDSXV4WeKru0cZ0tUgH1kSbtRqXR
Pxnewh5SRt3tIt9uOlXM4EY2i3XcB/VN5Ufiui/1bOWXtXxT9oZwV+ROVyHo1Q+7XMrddzmQohs9
rrMHJyu7azXwq/tIKGpem14GOWcYWzCo1aW7dkX5wxxC+PUTtXRkpCyz6rmufX+jVo1/mzYDIXSH
dFe1yiiOwj/iGdCZDuhuvVY6/GNMXPvYZIN7kLRc2lgOgY5d16a697IuzUg358W1ryjjlznBoUF6
aC3ndYLcuerB72yl7TbXtWIrQn8R8x/F3dakn/0aHIPvrsTBU17caDCPrV520NJ0ieJvHDXqM1uN
RfVazkRn77YWzdxZKZalXTOJ2xY9wbVGixa4ZT0W9k0d+VAMaI21DfTG38WDpX+PKy8+knkUngNa
u38MjunclVmrbgTJU2pwRqoS2T6FUHWNhrRKS6EYSt+UQbbWkVb3RwPdk+91VMj/qKkv3rdGFGxS
OsoJmIFKRWshSaNvcai3ORT0afQrcbTuGKDF8RpITXNIE2mgv72Pb/jf6xvPNAHMRIZy4wi99A9B
iXcwOzm4kX0tXxfp4Gd2Tqr3m5XL+kObuFaAanuhZAAHzajdOrHrRjsIMORDKpfVQxgo+RY0rVWt
AkXpj/R6tT+MxhM3WAPppPlOsmsB9RZcyFp0bwIpu42cPMgQrBjPcGR4ntwwTh7TZNDTdZB52aFO
8/zNVXXPsovK8d6C1NM7W6pBxFz5Uma9BLRGboMhyo5OLSrPSZ0pzgHFah8yU3l4kFolAbjSayvB
EYwHzcidQyWVmrhrVEdxN3mdO5KtJ+RcV2oQ9s0uKsvuIcqavrG7yHKuW02IQUgK9d7xMwEoRJen
H1US0CDn+NAj6Z6jPbmSVibrxGii5zRQuycZNsgfVgbxtRtZYmUHWZA8J0qTv2sRGQXwjzrAAC/0
8m9Nm5dPWq35FoAhRUGmQY2vzLZzN0MNN0WUlu2znPdyYbtCkf7umrbbSNQSn2XdB4gXmRSK7FhO
Ia6Pfct7UkIHvUJf81rbJTh/lntZ2KZOrXi2mIoR7f5O174qhdseHLAXWG11/arNZOfWVSo2cCpq
HbuIPkYvzpqrtg3Ft56mJ1sOc5VPB0ITQyCeGrdxwQMbti+tO+SOL3B06EXYI0I6FEe1EML7Phjq
1EYfKz+EBs3SiVbLG0cbvILsg9aBQQvCX7R0tS+ZYdWH2IwsatokAO8S3mgJyEpvnRVp8e6ajnfL
aVivhSLuP4xYzreDCvGc0iSdZ5dGBofQ0Pfuld/4hK5Wrzu7XA3ip47jeisGpdzYGHIPgKXyLT0e
4Y2apcGj4PTeXvcUje0QwuVi6l61cRVEQMA2NVtoLMM3MDWCrfZevYFmx9hDldN0tu5qzbooeoOk
nyTTDgLns7tVewMVWzVvN36QqJu0CbV2l+l6Ya3MWNUGG/qD0rJbqDKrteyVkcejrKAwrGWwStsN
PIgbiEkqZWUA0dnoUhg9m4FCiiQpO2HgCNOKfgVOcMhWlliGv1G2AAPepXn1mqeWs+mVInszVKfa
N14UbuGPKd8UV6gA6oCrKoS62hRGka2VcdKhPcseTXGQYzgBQtM2jDB9oCnAuHYrq7xC2mc4SHgi
+geCtyTMM1cHgNf07zU3CR89gFKID4JuapTHwd+KFCIk4022vonUkgcdbJ0d9lt1SQ5pNpwbWwVH
DhQyyROzBf1PqTTWkWFXylGwiIqlpsrZsOfEwvgFJ0VBt85kF04dKrp1/yOTfo3CIBboJF0hI+T/
tKLoXq2W2CpmY0hVhEHCIlGuoXl3bjUvjaDuBKKGcGx79A9as61j30ZLzff2nf/NUX8F+cJjfC5S
Ia1n0KVIUoWY69ymX3rQrY+169S59X271bdVtmvLG2fpVTcXd50amkwpKnS91YwlZaF4rovvinuo
lyRS5/zi1MT4CSerFuRO4fnjqg3GoYs1WNqVf18X18lw8ZSjv2ukaj+3kNLEpspj8c1qr9p+Z1gb
S1soSI8R9fSxhK4H6HfYWvRPLdxSGZei1Iz12sG8bs3oWPkhSrk+2tfy+nJwP7ckJ6am/RiFYZRZ
HDEax3wy1XtUXqWltt7PFBywHp/amDy9wJ4OieVhAxbVFayZxIipjcS8Har93oGlQIYtzmt01HbA
NCvQp8WQRyWSHQbdvkdRtOPJVok/DDoELo9+YaKnrUOmEeZOObZRFO7GUl7bmtTC0V1qhJrzSWRR
gOrRBizxNjz3GL2JShhqeHrKxe+wePaKly+MYky9wm6CbMZUu48wqHT6kudMbG3y3K5AmEBRayZL
3ZOzvsIRQee/CVPCVNSrlQOyFyHvW8U5ysI/eQPV3EKNYcnE5IQQtT4P2g4TtflkNT7wiLW4JPG6
ZGP8+8kRkYZFY6omb2Yz/Z2HmzC967LHr6zI35n69GSGfSxrGUZGvJZr38z0hxOv2mKpgDDrWScr
Mnkr+5LsubqGnQTFKuUlaBYSw0tTNbmNhJwXkqMyVXm8yZFHLbVX6V8Lioynw8kYJudpEMrwYGaM
oSqPQf2tsJ5C5+HycixM059L92TFLSehE7zABFh7L0IsqPjCnQCL59iVSsKOGOzcpXqxBvMbU6SK
paOP9Ck3tvivJabGeSJsA4IHB7U1rdGLwN9zq2KX9zGdLO29KTzU2o1L87q+cCrOxQOnliabMCdw
9hLASate3Kne3i1MW9UfoC1P/30H7DgmHb1ROKjHnM/5vMlS5uRJgKVGgtjgdlC3TfuVtQcPRQ8+
yVd6zM9NFB1ia5JDpb3KbjQrtav4K3v9rwFtMoYoqVLd9MbTvXkBIK57V6mz05cgS7M7kfYpwNH0
XTNd58MwRD/Jy3pMwhm71t0KeWgHSxf13G0ISzIYDOpAMINP4sA0G4DCthTXPODksbsN9d6GXlAK
Npe341wVTz81NHEwZOULNa5GQ2WVXZNVCo8JWY2NUZXlPWhPZ1U00F03uv6jE6VyrQ/aNtJ9ZQU3
+lLEPefs3Mt//JDysTwJTqJKGdJBZusa4VaUO6D0j654VSGD2EkLace5Y+jU1KSokWRyTmIFU2Mz
r688tAgKXZ7ZeQuw7o1IMNBtk3NIiRBXCMbcaVXusvRWaRY206yHkML/z+9P7gMrgV6w6Pj9PPkV
1MHaTUiXWMZG8ZeI8P/wck1jYJ52AI4IHen3nzgjjkhRC/LFldnoiGtqPH6EreZCCUvSqhoM+rwM
W3bR0grTa5qVb3uzPQxlTWqssQPoyxUI1PzW2tfSbe1YZL4W5mLufXj6gRMnBplWD/U4F7XwzdTv
Pf0YexsvRdX4mGd7Zan7YnbqT+ZjcgCQdNQseMwoLVIRK/3K1rMeWOHeJUN02YnmjprTgU2Cl8QK
gI30DCygW1J5qYRbUVw4AWb9dJSKoDGBwsXUT1sh0WCDoOMikK+9UCL8Xir/zm7rvxam0Hs/iayU
pg4aBdBZicrn0tgm0feovBagFrk8XwuDsSbb2rH0os1lBuP52T4N/Gs0APeXTcwvyX/na/pCLxW5
7wJn5K/R612qtCTWEjsyooVlWZq0iUvnTVioksPK98CHIcQwElgBw7XaPLVBtDBrS0Ma/34Sk/UZ
BLDwD3JtVupaT19iHVy3uTBv83v077xNzkNHlHzDKpk3N9iLdIAW5U3f3uQ6ARSaY9LOUraXF2r+
arMAkiPZAPPC9K2XBX3YqmrNdeJf+/HR6e4iGo9l6Ru8SjUMZKqtSitKwTYvxa/s27E1i+S7AnRv
MqNJN4QkqDHtlcek9lYimX5vSf9pdtlOjExmtFGTXtDHnWuZu8DYFXFJP/5C7Wx2Q53YmNwyeeIP
2qBho4NrJhkJDeoF51uyMAkKYePKfEHAAnNpO0K6apY6amc9j8of0C7jj2TMuXunqFrpaUzbVWIG
zwFHqh3HaE1CQa2vDLjbYLnpHymdvNP+dfiCD45KuCBpZQB6n1ruw7YMzKqjgqq5D7GpAOx5bsuc
ZHZ23ZTGKunEh6L7GKpXmuI3qvCvmYZ5qUCsRqA6IoaNT3kCAd2zQmLscSCF8N4bvbhXG0H7BZVU
eG2aqfRyecRzTslUI/wNukGkGft8sju/lUYOZ5zSs6UQLYzkbnD7he01dzieGplci9ju/EzFiKf8
9A0qOvtIy3hKPpf16+XhjL80DX1OLU32GNRuvdvUhMdZB2UpPGGgi1YyVSKlertsaWniJjuNm0SP
qMQQL1rvrrs3wifD2Fw2MbcRRvQ7JLfwg/CCOV8bWc7z0ofSbZU474aP3hcF6IySpGi31rsibHP3
47LB+TH91+C0G8qMatqJSwzKqbLROxoWkBGPqYJeNjO/SH/NyOfjylJNKuRkXKRwqycbVV0n0ZOi
fuGgOpm96aNfS6CPr3OsKMX3ONg12UKmee4gPP398e8nt7ABSL1DeI0nSYegI2LVwdKtNLv+420I
LwVw1+nzuAnKCC5LiUZl46mo+lXQvRaiSjWRQujB7ykTLQGFZzcqDa/gGYDfg649H5NbpQY5Kyxa
0rXvAEYJtonb2m0tETdvL3vB7Pyd2Jp4gQz3v6YVzJ8H/FPQaZpfOAs+U8aOh+mJhck7KDH7RC06
LOS0ZAbHrHhK3cdCXSX5rqZCTOwcHCV3CzE/oK5Vkiy8KGcDGkP7o/FAE8ungMZp4YysHTxQ8CRo
+2Kj6V9UX6DiXARmCjDaSSj9dfljZOjxnQ4CKl2NTQg3EuA+KLVVt1iY89kNDl4DqAIkN58Y+w3Z
pdbuKHxR8xTIm7I9VtbCobVkYtz8J9tCia0+9yOVdubAuA1ruNSS4DYplsjJZ/fGyUgmBz2nb2P6
A2bKJqquNKNNCUakY9D5+rrUgqNpRbQ9Bu6VmqdLr7zZXXJie3Iut1Xtaw2Mo6tSSeFV2hbhU+rt
4MQB//KFPfLX0pSBOwjKxnQLLHmVZheqaFfy/88jpjveUFLDKFIsRCrhaLaV6fhR44XSxOxWPxnG
ZKtbnZTRv4LbNdIr5LBy93R5mmYXxFRgbAIcRfvg6JMnPpcEAZJdObUoiDZsUYPjfx3AJuncUwS7
bOlPcXwaYBDZ8k7gYAF3MBlKGElBpIxIDqgBbEe5aprfkQP94a2AmF2Vblplb8RvvXOTafeU5C5b
nxsnsSHQJxUpL/AW5+N0dCEJEPFmHoPyvfBoLu9+0F1212nPSlgubOS5HQb0FFAT4ASVXNK5MehE
QV+MnX6yKsL1cxUHH51i2lq68pKrJlyX1T+XRzdrENoXEB1wc2pT1h8B8WI5cyrSNGZ61ZdvJUwV
Znfrme1qcNznIe7XiNsvTOk4ik/rCUJQZFFpBZ2WpA2efUYigSMJVdjr0JxprvpFDqhZI9B+0W5B
EzN86edTaZldTWqRt3ShltvSGQ65J+5KV99cnsDZhhJY35FwA5VHHnNyfRetPFL+ja8HP7rpi7sB
omuvKG9hVNvQ7Lr1cu8e4eXHPiih832/bH1uk4NVhnsKNJBJUvh8kLo1JHpuEeTnqLcK3XWT/rps
YHYWoe6mGEElmDzquYFQVvNOVLhODWfYjZW7TBC3rmsueMR4QX3yiBMzkwtMVNBNNsa4RDbAZ8m0
6cbbOnhSv4B6hmnw73Amm1lKJXhoaQRdOcR0Pn04YfyeSwD4lmpSs/vqxNDkpeKbjl5nkOesUhld
DOtdpY8zeqrUu9pYJ6m/L80vlPRM+rh0Dg/K6lMavaytLbHISda74bEfvov6Xiq+UF1FSZ2SPQGW
Jk+vLUGBRScQSNhYQbAyOhgquCKXEqFzHn1qZHLW6+EAD1GCEdio70W9frCSx8suvWRhcjAoShKn
CGCyZ9D8kro7LVpYitkYlNodysKIF3D2TGKVUOx9ty3YlaX5TUwBC1318pNQvwTeA2zx3o1wQzJt
+MoL78Tq9OXiEXtG2vjgb8OB9pjXqjDszFwvynmMrjvdq6d2JgeeW4htBz1UuJJyPdn5cv/QdN+K
wbrXh58xgD7bCD8ur9jcIXRqceoTSaikYcpmCjWQCaM2Sv0Y/mvhVR4up0YmbhHLpewWDsNqrB0M
sjZS4vCPKkt0lHMn3amZ0TtPwqbUKFulMzCT8QKLut6O9Y+q3WfiAtJitjPv1NDk5FZ7CaLzEZyH
wPTK7d8HhwW7cbJHxEJRmkM9Q5MJqL5Q0gPnC/keSWWg4tMMgBW4QSmP12HUiMcqMW6bRVWScbkn
DogJayTbhIbqk+iTo6VtRwM+Joz8Nh+fydlg+15tx4ECVCYnWXM0lGTdat8797ucLdEozCwhFUXd
1IGwgFGdMjjoTS3FvswlIkIa1qa7gC4N8Ye2RI494/VnZiZ3IuhfVw0NzFQVXeBVd1ep+e8qEdeX
N9fMdj4zM7kSq3rIG38EU0ZlcIOEFLhsO3zoDOumSB2bXpSFq37mZjR4B1NFA3r7uZYWSIKYByVX
faDnr6qcbrz6t+cAPG+fcCmaij8sv919YYwnNie3saAKrZZX8nhkrYvhqQgfbFvJfDuoFkrms2vG
O4G4VoeRcEoMmJVF7PqjobaHpdP0ts0QH/PBXSARWTIzGY/SFa7Ripjpql2u3wflNvL2l6dsXPZP
mwxhTp4+CNUSMZ2fU5WTI45o6hyHLc36/sYqyOKA0ont6gs1GnT36BGBknlkoZxcKBbEwARlmOq8
dl3re6WrV9FS/mB2ymgU4dcQJ4e/6Xw8ZayAk9BMsjBg6SL5padHU3MXbv65vSSJtNoSijNtU2yi
63ay4KJLAahD2jkeqfBAhbBO7ddWY4F66Ugk+unCSs2NTAIjCHEiod8nTF3Q6h6gGbgvvQptOKuI
87VhNe3WV4aF4c0dfKeWJifSMBg6yASG51nIV9TqddJYBxfeQW6aw2X3mxuUTL2dxk3oRj49hOE6
cSIrJCmadUhaizDJBfqmL6yFfPKcl8s679BRcI9X3MTLc6O2otQnE2OFCdI9O4RvPfNKN+w+2F4e
0NzcnVqa3PtoZQ5AvBlQImyh9rB146OxNo3ydNnMTHALX+jfAY3zehJeSIIsuvwVM9pwZ7TWLk2X
tDzmRzISdbKVtE/8+gjYoFuokFiKk989GHHrm1Fv2iW9wVkHgCvqP1YmR5wfSkrujVnTOrtP60MP
J0m3cCvMmYDKhsQO8OaR4vx8rvw4tup2RL9X/W2nvQrQ04rlwm23ZGNy7BRdW3DXYcNUt6r7vZWg
L1sSwZw7daidWpDpIw4IkP98HF0kh/CIcRv4wfCRxd51oyDXpgTbCPZRLTdtE+5Y+7Kfzd3iI55g
zIvRDD6NgbS0CFp0l7DZZKBsbwMO7DxObUh4V3q2AYKJcPdlk3N79dTkZLmaTI7cTGSv5rFxS9/H
Sm7jn00mbWLL3DZGvHCsLo1wsnJqQWeaozOrfZqlq0rt3p1MKA9RU35PG/FNtEbNKd+6jekHW5jc
+QX9O7kT30dlNOyijMkdDMSsxIzEFZwszRrdh/cudd7EVLpBAGChjWFuX5NzhNKYPCA35eQaRopF
7jNhPAvbK54NShfag78qnN+Xl3EuYUYfFfI5wFJAgk/7PlSQjB3wds4PWb8RQ33VR/oaKeBdLgRX
cfhWmfFBA4iouf3e1eqfl83PetGYyCKDCqfBlAlYb5qmgAaZ4D39WYUxjuNvZbfhSnuPhWBhIWen
9MTY5NBXNNF3oAUjKQOxXqa/hkN4sErkW4SvRNX83H+HNTkDNKB4gV4wrN4DUS2aV0ZiEBca+7pL
74JKXBdeZZvDYmvs0gjHv5/cNwmfBEcedr0g28tRsQq02tZAdUCWddP1/Yp2uXu3gQ8mEPdOXT3F
mX5n+EhQCVW0y8PalhZpKmeXWBdhDxph7HAxnX8TcNqoaOtx+5C5jrytBWe6uobrwF5iiJvdqCeW
JqNvjQIaDI/Rq90PVbHjaB9RDJGCteMmqH4suO7sXXJibXIipT0UBMo4Lh8KE7H/7pAnlVBPvbxB
lqxMDh+vDTVBi0ZP0uhH3QD9tInGFozMHq4nQxn/fuI2SqXVntSPS1RX3xWruvZqfd04r6DhNqru
b3zvPaFX9/LI5mrTo9LIfxxjqqIQNF6QZ6PVTou2iu8foKtcSU2yaYxqT/RMeSVYw4rx2DTK1hOy
jem+i4J7H3mHy1+yMMdTbfMqF3QHtN+YhpbXqidDjOnvMmFJYmcuGETRgYcBjIGwJU9OdCMqM80K
efO4SBO2gb4Hsb77ykj+mpDPF5KOZx/ae064snGPgeHRTOq9OsOwYGb2mDkZiXJuJlWq1Kx6RqL2
7qEosxupeZQSuBc7fcEz54qN9MChG6wCwaALaDJpiD2WguJZRIWQ0qHmNmiPEVxxyquhfu+Gbe3c
aa2dqA3sD5tyCXG6aH0ynx6haqkWDFQmt5SqD7p39MxVm11B8BvVH0Cy2Y9QsDcybVbt5vJizh5n
J0OfzHJptHldjG/k1IeiLFgN+s7167UbvySWrS7B8+YylGczPbkdXdfLvJhX3sobbrVmk9HmqjW7
wS+Iqx4V4TGS112wUBWfdaSxw3HcEMonbKNgRa1opdjMHO+QFChiUsNNTGFXM8TLszl7DY2MXiD8
VbKVE0dqei3uHZnXsuah5kucKtTqLuKFMajfubYWjpS5gY396RbSOhD6TMuQfeqqmqCmBPyKUdpF
GP2qcqtZya7u24OsvVwe21yJg5qnCLRCMzQZSYXzDemm6F+KGuboVFN3ZZhdV2WerrXK7Q4wIum7
Wld+Vn5e2p1Zp2ulg78/c4anWM+W+ODnDlMOddoDVL7mExmsHFdKR5QVrYLIOqp1vlJz4yZafGXN
uCuVr/E5iiwB0qRTZsIqcBvZVBqSiP6jmbxnzUMKVW+PQI5OdX5TCshxGQs+9HlVsUlqjPZYBXmW
aflVMGXPTx1sBvFKKp9G5o9UP6TtEt/Vkp3x7yf3sSHXAYqSpNR7Y1XVT32yNYa7Qv122WuWrIw7
5sRKFrRQ6ZuMRosQPjUBbUlPqkhl/Pmync8eMc4a7kmTq2gZU+fMfQ+Vg2ocTfTUNg+JeJcvkfZ/
3tznJiZnl6dlg2WNJjrjwzUOUrF2U9oZfg9LVYDPdziYE1FG5+2Pitm0/aSCsUTox17hLntwC+tR
NOuFnPWsBdRlVPJsozbKNBaTAs/xHRLydbGqgm+q8q+P3JHOEylECPJGIZTJqtde1pfdn+S78VIq
W8UBTO/cJUCCLq/6nHed2pkErnKX0IPXkvrS47UbRbZrwKhEMUhdGM/cfFF6ovhD4gjatMm5XlcE
bplOZqqw7uT0n6iVV5cHMkPFxVOOmRp5p8ck6OjfJ/ukAAmR9AnhYa1ldtk9i6h9ekY8sr/YRXpj
Wb9VPXiolHobBg9iU+4pcDzXsrIWpQI6rZQzIl96Fsw4vEZH9EhaTvkG6o3JN9UonAHlJ2TVoytn
qK8KX9opubbt8f1+WKpezplDRwTXJweI20ymIE3heGgNFrMoh+ytNxyIYuIBYdFVGkVlZAe9pMJr
UqPdmKDy7tqq2hj20Bnt0UUgZGPVQzRqIPcpstW1OVJqBU354pBEutfSRl0SaJv7XuokOgKzKq0R
0244B3Vo8shMT897wnZCcS0M3dH00+tOqH4lfr3kIyNM97w+oyA7h/qwrOKKFFzP16NHNrdzzTFQ
FAo0Ekpx3Sr1NdiutTH06yK3SOPE4G7bHa2MS6sz/vgn4/iCCufHSFE4MQ5ypxTqgdCma6x10Yp7
QbS2hkgnraZthRpVb78l5KGdVn5uMnchUTWzATV2H0Jlo5onbUnnQ084a4bYIYbT3I/WM225XHoE
zBwlNHL9KTxAgwFI9NxC1LhdrjQOWVtno3qHXLrqYEhKvl/e5zPX1JmVyZbqEk+Cf5FZbIxD0QGx
ze8sc3PZxsyDQsHISJXDPiLdNZmsshj8oSipDiVatw0BG9iua0kro5L6XWWFITIMbbiOUpi4u6Dq
buk0I3kjtdqxjOuHphr6hS+a2ym4rgYx4JiwntbIFN9pVRoAo1Uh/6aSYMfmrSMK97XVUqvo1gvD
n/NUXBQiT150Mi5zvpJKU1LWHp80meSglBKX1xZMXxsvT/O3xteDLZHCXeUOxi2M1zeBKRgoQoQL
Dvtnkqf7hQVA4lRiv9Kjdf4VjmZ6XeNASNFlelsBEY4VceXqsfpcS32w8+uufKeLL/GuaOHC5/wg
pEopgTE/GEZQPHdKCE9VJRjqu9m4yho+26HmZovDo5j3ibcJBwH0XFnp5XPhSRB5miF8ZGVS9Rt3
0OMXWa+0kcZGehYrVfjtFKmxj2pNfNEcJ99HVR+vA08drj1fjSmEOI5nu/Ci3ddu0S31KX1+ZbL0
xGVE64Q1+lTGIOx4d8tNEq1MGbiXbNwn2s+KKkIoFbBzKttuqYdxJuOMRfgBxrtkLMtPpj9odLWt
DR4rdb+xzAfFXSf1t8R49pp3tO58UjD6jbqo3Di3vbkLKMxC0Q5d5mTntZHca0hIRKvWg1xVGlVd
wju9UBd6AebOKgQoYfJgbOMD5dy32gi+PL+jETqqLajcDn72IzC/68b28k6a27b0uiBprY8HyjRl
1aaFUgPtiVaq2W7kLjroVrj2StWOlDe3Uxeut9m5O7E2SYP8D2fXtSO5rmu/yIBtOcivtit1zmFe
jAm7nYOc7a+/S3Nxpqs0QgnTwGBjAw0UTYmiKHJxcR3NMctaSOtXEIib5qZw79isWDm5ENDio6GH
w1GEDTKTfI5dD2MH53L6Oc3OfEfd8bnO+lpRZZYbIEZnoDqH4iw6i073KAOCp53447yOJkBOf3QL
gDWXq+fHMwqDG9O9GNGY2qhoovnWi27H8ggOG+YYoYFTMA1q9W7klFhFp39eh8e5uYgzcA/4ufas
t3tD9VSRJAXQCACUPhiXwO2LevqpmgNm95UA0cFG+me0rc8k0PMwSjd97rvZGymCGFKdG9rsztum
LCA4litE/pmZVNpEoSft+l3qzvtpUbWFycyfP5GwmChb/ZVKbfupNwsQnfLO7KY7sGm/sJLDhmtn
VbxjZGZ5LEqw/byOAXpDABzQGJOnYmdP7cLXy+ILB/pYjHAzxtnC1jaBmAg9xc18N+dvXlkH0fIr
AXvm+Q2SuXxAiTCwx4PPt0SYOk/2d9XU46ShU8N78DLP9+z7NnocMFvaUeX5TZk9OHD2mHREwGIm
+nuDaSNrCY95AOPsDd9rHs0VO7fR2H0XvaAVXLOuh/j7Ugcl3ZP8o2tuErdB4WZHx0vd+tVqzC+b
x2LdV06YVioKHpkxHX+fYK8O60huxwgHQBmd6f64bFv3nnQ/+lQRePyGZIseADceyGvwWMUtJDge
0tLOSGysRGsmQHHtigXFDJ8lrd/n98xZwsQgft5Xm6LG5Vt8awjYgIKC/bTJRT6/VBSUo3OgO/dz
rPDw0sD0+NMEMx/MhqDKi0Vg5SXIqLD4G2SG2iwk3lNWbp0sHPN9jflrcRlW/96BRdBuCfGAS4Fq
SXxCMIacBxJRmBcMrnOkTv3ICibVuDyZ+z0Wwm/uo2d83jVehf5CBADGe9/7dr9zyy1JniZ7X0a3
pgofIQsEjsUJ3pexxY7TBeIcOwuo41vkZkavnKd6HMmsFy99HZMBkPhFgfdUrWHRbMeo4W1JPqLh
8NCuDwl46Szje6Ei3ZD4DVyXv2HEALchpXcqCn2xWZlaEJVmj07copsTfMT1bQyqRRKgH+y8l5Ls
14k0Yb+mzIwLbYY0zEtZWY2G7wSwYst3TL+0voFnF4gXhWOU+PoTkcKeZehDruwRIs2WbPR+CKf6
WlcZhmTDToQI7madsixqeTAVT6XPigvUG7GsPpjWR6YIqUzpjuE8oWUWmT7UWE53rKwyq7AWvobF
YzofpvSmrwh69EI73ljVU5pZQTL+6qpfqXMVrXuXtOFkOT7RtxRU5Omhj7dtVITGsEFjVTAXA4g2
t4gockzGS24n798vQRRLPj9XWBr4x6EyU/x+C4iCB+yS0e5c9mPS6Mb9dd66JLSifNLCpywhGmsp
WnRWHqVE7Edth532miIb6vV+nhz0ZdOm24ZcecbGrO96kDMtVcDMB89+K8pk16iuIJn7PfoazI8+
3ShMLosmXcfXeFhm1FVjDIAN7Fz3u/EAYnI/mt6Gdt7Z9l1VhtP8hYIDxKNrziF4maHt/VQ8yKtJ
N/PQNGJ3s/dkrkCI1BdzorgApefrU4zYy6utkeZ1KcRU3VvaTmHc7CtWfeUQHwkRHKJtackMVBOW
UvvWgRd7SDeOiidY5ps4LIu3VbggoBLOlTHMU5HzqnTi/Ciiw1pgSOShdcE1m1/W9ev8ct5YZeuG
tl6M+0POCEhmYXv0Xge8N15w7paNRvc2fVy/cAXzzuH/iRC3pjEnTGpvIKJl10X8zpyNVilOt1wL
DCxHeytyTWKqCfTxa0+0CdfHul+sVz27alXNZFIRKJw4OrKEaDQV9iUZTaNdXWgxzo8AQS/5FYqu
5/dCVngEDd+nDMFJLTZmXWDMCOyrfVu/WUi5d4Fm/2em34bxvsC1aA+lQqZcLbxz0BKFF6SYNWRN
P1g1cFSB3R7i+CNF8oh8P6+W7KZAtemPCOG2jQydlsjEg6Q12kzaHkG4HWbVzeptzE7x/lZpI2yS
t8RFYg0Q5WHiemzsp/Qb0NHn1eG/IUTa2KRPdYRNyodl6gwdMli6+GnhW+7LQkvfMy6Jqj7EV+ac
KOFwGi5rI6OBqKn+aWgXRffRzHgo7s4rJHvNI19mmBwejSBZfLSt2YRJKJj9FCyI7gCZxMgWw4+G
8dJlThCZLV5yzY1LyW6xo+vEje8Tpmg4lTm94y8QTKQBCBZcDPgCQg/j8p8zPpkEFeoLcPDUdJvq
Ko25oxYWFo1ltglOMnRzg7z09FIavTWZJ8NGnrDFGJXEL9Jnt94U0cVsrf7svRJkkHu8Hf/9/kD7
AUDzaMHHhB+xrzZvexaBRfS3m6I0LPvdOG/Ob6ZkJdFXw+dIYaKVBw6FU82a0m1mlmp4G7A06OnW
0XcJ8VF88+00RKCVqVJeEhs9Fvjbpx29fRwT8yWaOcLWWZlfZA2gxId1uMqIohQlOdoncoS7d9TR
i26VHpIlGLxOXSSwZ7/7wgV/IkR4qrrNYFcVwtIgQS+UFwXEe51UlMwS/wH2AKQhOboElsD/frRg
uaOtJcmdIkBV9KqrB0yvyi77Kd3UvH1zzBTrJvG+J+IEdwVCHMzn0GFzhfkrZ6mfmoZfaBvMPKdY
S1VTqEqaYH6tPSASqCDNdMI2+w4gpm+1+zkPbfM+Hz7O2/rfJmGhdgfHg9ASjxBHUE3XI6caXIyk
cDuG7AWGGI5+VW/PC/nbviEEZXAMoEZJHNQPp9tlryUKoHOM8iuK0dYQMi3F6/TB1Q7n5fx9cCGH
AEWGWi/CJfE9la1xrTcp5BjGRw7iWgwzY68mRv6NIG9ypyCxFRHz33Z4KlDYqkKfagPjgKFYtGmr
/ehddP07hlkpx7RJkuLHkkAUfrqEgIs0U9VDkt321sHB7MA9Ck/p1u2j+NogWbZNPUzEaMq2/mUl
TvyQGDTZOYOXP51fY6nKmKXLp1cgqyEWaqLWa0mpp0B8susOqOPCvKfu+2yHrFWcOuluHkniVnV0
yEs709vKhaR8akIPURxzMOprBtBzn0yvo3Vv9YrQR2qnRxIFt0KtCI3gBBLBw11Pm9V0gWm9jZov
FFqxm6ixobyJFx0uz1PVrDmpMFMXgnQ3SJ3ANjp/HEHQpvvt8BFZD3r6NHs3gMZ/Ze/+iLUEI8J0
3Sx2Kq6fAfohkHxpd463qbyNPilSG1K38qmgiHkw4hbMAzUkadbGLq6n9c5Y3s4rI4n0TxbREi4a
Q9Mad0gSoKk5NUW9KVEV6tcO4+ZSQGOfx8zXlsOoogpQaSaEPXrq6uNiQLPRXEMN2MJ5/hatKpo7
lRSetD+y/cirSrvhBpKSyyR7HDDTPFfNBpVaO1wleJoocpOWYO1NW9bR6kEGs/1qzXwK1Cn4ARJk
vM7vlNRlHAkS7pjcq/rI4Ad5Rl7d0n7G7Nojm7X1mWpwlMRlOAbYVohrGsC2irgrLRoKb3VjBIfT
xq5uxzTs3cexvgF0Ia9Dt/x3K8cAH6BobVQNUDQQVjBLSDzSPEXCJLtyjbvCfiv/PdJBSeZIhLB2
KWg3s2lB4j+v7nrzrh2fWR2sy605/PtVhtoPHBJuaZSuxf5ONqD24Y5AmtDortAfMxZQGlgEo+6X
/XlzkB3cE1HCsgF7Rt3GwbLR4qPX3hwMwg7qZvG74dpgL0Z2HUeD4tUgsfUTkcIyFpplgasX2iFL
PRlvq75rvatKVULmv3L6JOL1s881FNz6uOTdulAo5hm/lvE7Zt9F3gNLHop0H5kK25NqBPYznq7h
pRnRDw1Tl2DuH8rHyD+OwGOkHQYZXpFBsVsST4RZA59yBE+UT6NJ8h5y4vXWtMOoeRpVsCv+E+Ky
YdFwhlALAf5IsIeqp0ltRsCkRybQmPoHUWXP5ALAbQbqNuToxAcdoXgbuyv6ezEwDGPlzcfVrhXd
/lIRSJrxgjdQjSLCME8Me4LS/Jz+qpsHB+0w50+NbL95Vu5/AoTbLukNc16rEkmm8l6HpzbzW7d4
SFTzgGXbfSxGMKs2YyPubeiRdIe1enGZn0UKi5JcB3zI1B9NBItK4i5O5hya0PpFS989DFPHuM18
yf1CRUco3RWM5KaU8Okf4lRumluT0eko29vpldU3QVcyxbaoJAjK5Ajd6pqDVTDgiCAL0qjGxUk3
5EgF/vejSKDtG5QGPADAtOQ5tZ7IAi7fSbEjUhnA9fAuLtQSxORVHK0Vy2eAr+r5VtNCWl+R8uO8
+cpuZpSP/4jg5n2kRtHGXW41ENEsNxirOnihBeRkc800jEtmGMuqaiiS+WKTAm6Lkihy42JSFrg2
jAsiqDMky5Y5XWhi7nCxhJpzBf/MQHZ7Xj+pUR+JE/TrMb8DJDMQR9urydin7otLwqXdNyo4sXyv
PvUSnOU0UjAQrRA0zN+cbMeQnbUUzyCpLqj3814sDkARrjHKvBLdIqjzkeZpap7T5GDFAL0+ZtkX
Yg7zU5A4n5AN01CWDI5fX/Zj+YQYvmiCEShMR9GFIF20I0FCAiI2KSC8QLcGTvKqFbWPRkyMBFSY
gNRDeygBgIYF7SeixelAy2cgeICJE99CZauloT6gSVcRTUs9zpEYwdKMPsuMJIYYU7/XtDemhect
WRqeAfuMLeYE6AhtT49qnTlZFXH8EVsxGE5LLmmWhyQ190YyXerTzVxVgKiZFfMrr1MUBmRrSBAE
cBJS/k+Q3YOcmawVTG+mt3Ve+Ha2nzRgXw/ndZTZA8BO/A5ChpCKnINJP5K1o7CH2tiZ0X/jcru4
qjyoLGWD6PyPEJFiENT7A8g3IGRoAuDUQpNeR+675e48OzAAmqgeMm/XqYYsyszjWKpo6gsBMoJL
7arLFKM4m3/vS7MAQ4ZZwNLBKSfmLlpzXJu1gXn0s+YMgeVm3Y6gd5MFzM0dsIMOulcqbFK6X58y
xcQFQBJdTrlMVn8v3QOj78OwPW8ScrM/kiEsHJtGsHitkGE4h6Qz/Km1AbC6K/q7FVnLLgprbaOb
m/NSZdciwesb3H9oxABa+PSszWQ1UIOA0KjH8BUfcOFsBEOfxjBipqc7ezLNsOma9FrrIyQXl9LY
nf8Ama/nAxw4qw+eEiK+vCg0SoYCH2AhsCjIhuHQRV7ha8WLWSnCDOnh5tUipJqRbtb5Lh/FAHpJ
htHzBrzO2zRcs2qDodfMx3xiRE22qhlUajJHwgQ3udZVEc0MdT+9uVussJ+ec6owGenaeXz0IEDD
nFLsVB8tTtyiKiZYDKvAzqH5Lv2OZyaArmjaS2zF9SI1lU9p4tAr5rAeQDMotKTWY0Lf1/Yt9tZ7
ZIIv9Yri5kR3iqVC8kq9yZFQ81TFImaaGRtQsQQ6lIdQ4xdykmiUQ180ulsQq4mZwrJsMDs9gVpW
9kFWzV8nn9i+Vz3bqlYK+XZ9ShJ0QQlnTjpuEYOOdp3Od7yApPfjiBrf+xcOFXrYUeywcYmK701M
c4tJ78zIAwAi5PY36C4Z6RNQ5GOkGhIrM/PfGHKU0w1Oyna6QU5Ol5SU2KAVpAB5M23YgLeh+XJe
IdnJBQMQWhrxuOXptVMptW5XYNhc8I5yv2fkYwYWmEW3naN4RMt2CJ1qaDJArxN4AQUXPHTDFLcJ
1i3Wrob4oJs3xXRp1veDo6iVS+/mY0mCLegAUwxJz3fIaHZr611mPbBlpCLgVmqG0BjRqlGznYm2
jbnrfjX22xcWFBoCaYOsxF9TnYeWrmvv8QUFsa2nWWHMNj08R/xxXo7UPI7k8FfSkculmlagpqxj
RellZl9a2VbrFHezzC9ZnyKIUFTIZwdzkFOoMo+vi4ek7rzPwNQbk48F9SlzudFV41Kl1giYjQ0M
kYNSn2AmLl3MyYigVIlal7UEjvGRgHnfTBWRttQckdilAGcC6WALcsolHczMhpHk6x6F2CZ90qZN
19zaqryhVCH+SIU+CKpEH1gMcVfHmQlrLLSD035Qb/zpFSDYa5nihKkkCXbfFlG6RC0kTeY9iOCs
8pXwmWFxvjlvd78xb2JOD2N//6gkBDZ4CQP1GhlQidHrdax94rTBWGXPTWc9tPlwleoNKEyfzOal
SpM79MD5WrpuJvpu4X22NO1mddLAZdnBGlWEQqpF4Jfe0aEYCps5FsO3geC28zaNda0nYas9nF8C
WQIC6WBM60Nkh5tAsJ6YeZNpjMDH0PlbMXyMY7BmB51dLE0w/TovSnZLgyMOTPAIrWwqlj2sJTMm
Cha8IJ9va+MWLAj+eQHSFTsSIKxYTrRmyRkEMKcIM3K19GHByHb8SvbxWBHhNnPNeiydAXLs9Fta
rr5t3Bv5j/O6SE/1kS5c16PdR/c/oJpcxjKUfpa/zU0c5EaC9vgHqiphS9cNDY0WBmtQzMEW7s0p
HvECXCCrbcBk+TZ3vo5JJaqSpNTSjqQITh7zMyYkveGBExwdJ9v0kQ8k1qDf0Whr0afzyyd190fC
+N+Plk+Pi4kYHOiW6tcRgN8dsOdbz3hK4qBr9yxVhFKKFRQf0ZWrARi9/L4o34Z6NzeAYj3FKlpv
6TWJeI0D934z45wqZTQ15kDVKx7NGt2tBliInf466t3D+bWTntMjMYJLsFPUISLQigUJBmCnmMNt
vp4XIH3Egkn+jyKCf2eElLkFNodgNT+sQfdZu5+8F8t6MNlrAtQSBlDRWuXrpSfqSKjg6+dkxFj7
HELtBr4deSHEh2GeJj6C45C4vzCMaptUD4ODCNV7n9Mk0IbXWq+eRrRLs6wG7/P0fH4hpGZz9EmC
w9IGPbabGJ80ZhOeZY9Ng76Ih1bbnRcj21B0zQGDxgkQQC5xajdl05dj3TvIhZhhCnKjcl0VMYhM
kSMJtrChXpw7bZlSSBhfZz2c3XvDfQOn2nk9VFKEHYwyLBZhLnxi8d8Mjog49/v5W+99nBcjO2ao
jdm8sQMNvmJi2ZnqLpsZlCmR30Apxra2K6YQnBfC11yMPI6EiEllajZ6YrYQwtC2U8aPHgu97B5c
UF122dVZ2Iwq2mKZ/z2WKBxr3Yw99K9DosNAWxwMJk6A6S/V1fQrr1QlLcUauoJBUG8YzWWCMK1+
yodwHp+JwuUaUmvwOLwLBQ1gOQVr6HvNapcBOSG77Z5cNGDu58Xcumx9A4Fn7ucTnXZz1y5hCpKv
C+oUb1PNkP7LNl76E/QSV3Y5bcm89gpAmMzP8DESGCfBx2W4wjp75mAlOgfB01FDriMFKUSERNX3
zPF71WRT2TIfyxKWuQWSUCsxuS9o2OSj5h+s7U9LhZKSLfSxEGGhcW3HdOFQ+2oBLCE2wroYb0oN
VMJfKoEjG22iEIbHNQgQTj0VQhOadPGMi8EIbZAVJ9X388dOujlHAriux3FBRmPPLSEgNtAMCOg5
GVI/Gl9qa2NUqtmKMr8LjhIXAxBA80ZEpreBWouezhYvWH5rpp9s2p5XRrb7x78vKMOSwXLjiOD1
siZBTLowcZ/6WdU3IluyYyn870dLVqEIE5VoAQzq7DDau0hHW+gYFBSvoccv6ANKDzQe4K5C2v5U
UjGVNSYz455arCxg3ZYM0dZ0FX5DuimfQn7HJsfq2NFodjqERGgao+4uGVW9mbLz4gJzSkyYMnoA
BDUqDFOq5wzXFGH7FQPiKr+aH7KvoEWOpFAhoVG5NjKeJvQw421pfMygdzm/GxJqXTxy+BQ6ivch
kOWCHsNgw78skOCgslBZB7xDneE2nXdgwqLRoWlfcULzftfEGJmD84qX0PkvkC/knw/4i9tX07IW
MGqe/kqClvqR81x3b/N4OC9Geow+9RRpUGI9xQy5DnoaRuJT3A3Fo6cKXaSHyONM7JzOEzNYTk07
WkgH+hM85ivzxW4f7fSgV4e622QqlJLslgcB+x9Bok8w6yXOEqROkHEyp+tpel60vdW/teXeUlVK
pEfpSJbwopvqrCoWF7IylGJWEE00qeIuVWgjbk1tzla3UCybWSZ+l6N8cUWHK9aHVv6tcBR1fpkw
zF3ExBXkOpEVEu65NfasYuCeYc7rbWqaweDah2Ft953hgdZh9vu2URSSpWeMD1wFAIS3ZYntjKSP
0jQqECfVaRAR3Ud5hJAUtFC3ETvY1E+j/xC4+Rm7yc0rNw971cAM6Vvs+Av4Jh/5Q422o5GO+IK4
vjHncI1De9o2xXUSX7dsF2cPEd4m5w+cXCYSDTx7jnEBYiYIKJS+TzGmJSjRkDBZKNvcpc2d1l4m
TgcyQnS017mPzm2FWL6BYsz9m0AU4AdOFSHcZAWlVVk5EOtVRPvV5GuHHDAmIwyzVh6qjoNJgb/b
MTRWBW6WEUTH5rR+6HTV8WUodI7D9BWgDEj3kA4DEQ1aWwQny5CjqLwVXVwauMyW6IbRj0ZJ9Cg7
qEdCxDtvRt7bmjw0O9FuwOxUHVUsxdrK/BsviICeH71OnvjEtHOQ7MR9WuJplvh1/HMA20ru/aqa
O2XDhcxdH4kScy2GtdApTeMymOMixHiUq3ROQnOeFDlolRghjB+ytc5bE2Ki9qEjr0VLcBhVJDqy
G+5YFyF+N6t16csoKQNL29DkwqG3CKqySbE50u3/3BwRrlIsqztqOlTBa8R3GfFdFVhSpYfgRCLd
KPXKgAQ7v59K5L8gw/L85CtlWA+sf+Cn5h5TDElyqtesaUGcrMXtS+Z6d62hYSrvfImu1l1n9vvz
HkO6cJ/ixAAkL9PMXiNY9WgPu9mY71fcCOdFSM2MsyXwgWxgUhLMzDEie4xLiOianwRtqHmymeL3
8zIku+PyyYYYfQDcJN4jpy5+cLrYZlpTYhTSEoH7pMmb+6TWyA8Tr+bBn2Z7UvYOccsVfC01bD5f
G1k+zux5KhPTfyMyWuDTssrMzzQ4VPsqQnV+cFH/DZo19+mQ7I3ijrT9FsNMFFeM5C4/ES8cLH00
M4xwbrGs1lZDfhmcbGPoAblL9FtdU0QpsvvsRBq/eI7u0A5NRHmeQhohDz3eY2u/AT+n7yYvA8Fl
gwzFVdR/4VSfCBXOnL2Aarc3scJJc9vEEwIwVfxtqjZRiFpjQutSK6CXpt1H9rajG5LEoaVf29Fb
rm3SSvPbX6TUtlmySdLXJBs4LhLP3sAFKC69nJyfevy+sCc6RpvzNi1fc8fGNJjfM0NFlgb0v5UM
HIklcGsvJZgGxu/2up0auivbJ2sNYXxACKvMWnJa8eAA6BDM7cgOirkdfbEiZvBptdHsZ+TFqa+z
fnteMclN+rs7H3hg5EBcsWG90HQyExfsD51Jdu780yy2S9wFc7WbVUMaJX7hRJRgQQyYJurUEJUY
YaEBBrr3qt2iYpmUONETKYIRoUm99+BmyoDmu9m87cARf37FpJuCgP1/K8bVPDp9GPdWm00KAZkJ
puzndNwmqQJrLENiAEiIsjcQp+bfzR9J0oKSeUTDgZvqG3TQYP7apsx/5FGYGlcEjUH5tkgxIE1X
5Ylldn4iWXDeGilAqkZ4qwO7xyTXugz17AeyCWCETpuwjX3le1gqEg1qoHxESRjZGCFONrwsKsiI
zGo/+EX3VKN1dwDDZO/3y+Bn5YCORYQS4T/vIqDPn0JFPXWaLTkHT1brXe3c6caHM/88L+J3w71w
KR3LEJPu3djbk6FDBmmmJ3tgF1m0+BlQ9h36uvKehD35aIs3x3jUa585V+WcbAyKGi/19Ryth3Zy
SEdnu5QYDeA8m5GOeWc/U/TfArzij3Z1N0/2bYa28fPfLTmnJ58t3qXpmBh2h88e8RQ06+1kvHhp
qFUKlyq5M3FXA8OoIxBBWl04qLGVRE23AJO7OKv1knpe+S2GdYCizSLJJU4FIoi+ctoai5GAmvi8
kn+7CfDjg4cWUQoY4v9ij5oKVqJzPAU6oHis9cuqUGj3t5f4f/59LsJGP5qgXTk2aRtl+P0OBReP
xUGm51tPfzuvhQRRAjEATCFfhnw7ZJ06I17WtDEIDyQM6UMLrs98q5PdjGllcQx07q29hmz0Xe+q
D9iTbfl9EGBmbbNdVR5Lpi7m1QI4jtlYoKAQbKZPGiNbTKjL6v/q3LnqF223DKYCoSaJEMBRjFnT
oGQABAl1mFN1V10ftEaHd0KaDqxjSdm3d0ttjrmvFz0ghT1bMSinJh0GqxRoAVxLoyWhkab1nYFn
9S0K9V2Ktkqvc0IyReZm6tpxxgD1oax8DdMha79nefIUuUP3NK01Fo/oOd2bUaa6p/jOnDoHqAKQ
GzgZkItxRa/HhrJwrKzFS9yK8XxpMAG18ArQqmuU+swsr5a2QChXoNMs076AXYF0hMlgVAXEFJix
04XUjNnDjAgcvrr4iJ3LKN2N0atd7s6bp9QqjqQIVoEhF2Nm8w4T2j3keWi0ILowns/L+DuAAaAK
XWyWg0GiHLJ9qsnQAWrfkJGDcZs7c7CvE4/snGjFzVH7VIsU94bMb/D2Ugy1xnBmKpYBO0a02Big
UgtMs9eavpl8P6+QVAJSVbj8+SyIvzxHVINtNOE3k+tsPSsCh4Si8Ue6ZEcShAhmYaiUNjkkzPX9
CBLp6VHPLr288z3VLOG/fTw2x+PkJuDGNvAfYXOiEQMlTQBxs/UGEEid7aNkU02+TTHVcXN+3SR8
hCfC/sKCt1HcVhyW3bKwNK+nZVeyDc03Rrx3rO1Mwrq7LdOwjvaUqAboyiz9SFGPP22OgkKMHwFU
gCuqs6sWqXBvH6sGu8kcxrEI4dXXJF4UGStEDEU4zAewBsC7YxRA5m01GnSqmeCSXDFfTlwqeMxj
98Qn9VzluVUBnBPEzbbr7/T1zcz2tLtdEox++I+SQ2F9a7QJJX1Me9O/d7YiIyY7B/BOuD0B30Ng
yJf8aEkj5sTZQKBvCZoT9O74o6lwT1IJLoc3mSDGAZj1VIK+Nk1uOhx5RDrfKK/1VMXLJWFAg6vA
KoKUi3OoiwegZZrOMMoF0FIb9aTLcnkwvL2WX8f9pnbC2Mt91gEhgX+KVL/s5B0JFg9D7o5xP44Q
DFS6p+0M8iPrb4zluWsujH8HKJ4oKY6pyxac/YYr2cT1tlu+N6t5oSVpeP58qzQSjxirCmfhqO0E
JGrOeltUlwh9I+eH3u+BH1NIkx3o4/UTTtsAvEeX61wnFO3db11/kU3v5xWSuWG0ium8D9sFxE5w
jk1jg1K3R+cPjSzUOtv0v3Q0NX+qMTAlmeN1A7oYFeuIbBGRIuOs7cD0USqY/KwlJPU4gqPMH/se
3OWBpj/Xhr94F5OKFEmyhAbnav/d+omGY0E/0CUateZAVu8hIWZazlPTO+u2cEFveH4lJa7RAL8A
Utt8niBamE8PcqxjMu8EPoMgxchLY0lv4voOiOkbzWguGnKT6GRLbYSD56VK6HgROH2K/as0MA8I
EWz4j3T29mit8r3ZDeP0hSzmXtOci655auPkcky6EPc4iBwsL1gw7yJbMVHKfbayZG8NVmAZiocn
kewyPgxmhR5/RBAiEqSNs7F2KxgvrdHZoA1xfpHYtW4GhZdmL3hIru/UK7xDSoZpn1lLHrZDP01+
Y/aY9Nqvkc/WPHmt2ka/qyIzi0J96u1iH3X5ABblae4vqpnMGC+6OCR0zaT5NWRjPIWmVs6/CjA4
/5dEYCPurHmZ/Sl1zB/u2NqHalryyyWmwxzgrl4fBq81YBR6/h51LD2gzaXbAqDWlVdaNXjXuT7W
iqLr329bbBma0oCTwGsJs9FOLaXIesNKGtT4je4CTwWN/Frq6yJSdVX9ng8gRPfoFEd9jTc7oZFa
iHzx5h17llio/Y1tpQdJkozXWNPpIx20bq9bA8gqnLyZf9DKGm6qeUIJQx/zZhMNkXZRo6R/V+Q1
kro9SP2e29TK71ihDT8aT1sVSyIzFvAC2UDKc15g0VjiQbcwOgR1aHfR0p3mrObGYd6hadr2QAgS
QAulkb/U1vjvFzzmYwGPyu9HTOYV9gLvViTyf9dHu3tQFfquszl/QGWbfSxA8OG9FfdUg6EHIDhB
xqTWGj9K9SD791wSGn8RrHPiRfyP6Mg1NrIh5eUo6rDNMOQ3FRn8YWwVV7okXAFBA7wcXoucwEF4
6VTlyLIpn5CCplOYaji0c3B+wSQ3Eh6EoAlER5uFaVPC7TAlmIg3tlDEXIIWNOIYaz2YIMMc/dYg
ClmSzUEV2nYA9eFTbcQq4ahbTTFGqEQntT9W39r5tq83mWpulmTNIAVJCSwan9Ij2Fhue6lJFy6l
enfodaaqWah+X3hKJcu4jgWvDtO58nVtE8+VYp1UEoRdz/TM6UsTGlRmfnDGbF83+/O7Lt+JzzXi
DuIo0GZNUrB1gQ6sirceASHM/Oog+/rvDV0Y4EKRcePzjDnXzakcezSaZCwhpzTuV3v2Y/q9Jzde
lihWTBJ3nMjhK3qkD6ZKdQsgXCUaJu+W8bqbXrXh/fySSRL0p7oIJyV3IrObR8hY44csAjC83FRu
5sfTvl+vzfY+rQ669335gkc7UU0wNwdUolpKuTlbmOzZobCJjFt0TVRbpVpC0eiSeum9AepF9NFu
btt49kkenl9DlQzB7JZ6jUqzh4w2fljpvp4CIJlVIZr09CBPiG5FPGLBtXNqCwM109jqsGDMAwbd
Dj2Qji0+z6y5+vMCboH0pS0euwgDN4HQHYondJ2eV1NS3oCp8Jgbg+CR0BE5yeqOATJdw+wHtiXu
/VhuAV3YziyISs/XAf3T56vi38llbUzV5NE3Dhyy7EJE7Dr5urSGi9C03KOVD3wrtAvbcXNeN0no
cCxFBCy0XklBwQUpdvtWNaG1XtOx8fMOHmQblW/nhcnshSPvedsYp7EVbHJtjLymOlBFRRu2LcYP
uciVPnxBBkgYDNxMFn+1n5rLhCjHYx7MJa0+qviqB9GK6haXqkFw4WF2JaJzEa5bT202pTPMgSMV
Eo7+Q6ZeRfgvM3vvU4iI1p1p4mbrCiF98xShbJ5+JeFlH0sQVwohypKVOL0aa3wUJZ3hIlJxPsvC
EaAKAGwGizyv0pzuRrm4ONMT4De9caXP4TC+j+6W5IdlevnCtlt4hCMVBEjZ72lgRzcGKG1LcNJi
2x19v0Zh3B4i8/m8CNmNwblEgLr8PfZbPJFD3Y96vwJ5YxTvjXaB909Yj5vFeYjcLfV2ufnh6tva
VaR6JXc7pGJSFVbRwBh4YQntZIgcVHPhyDFUwsTA7DTaMzzEahUmhe+38OCBIHSEg3cNdTXx5BjF
UHRmmQNH4AybmjA/ouhmQw/MDPiXsQEiA4haDaipCaO11/zH+dWV2PuJdCHMG/Nc1yggGsC1zn5F
bwym0E+6jmiwQS8HyiaOWN8q3LHrkTWHenDYufYxzw9acp2oLguJc4CATzGCHn1C+rT1IIbEVxi0
OCZ7O9p+YamORAhR2GpqlMV5CTwjqHqnDhjg+Om8BJUSfLOOTpPWgueY8LVCCsKvvY9kxOSyRlEK
lGX70biDBxeeXEgTi89WMFXlGsjFAMPA7LUmxdMuQdsA8avqBg9uyAP7NniP/4+089qRG2m29RMR
oDe3ZJm2aie1zA0haSR67/n050vts2eq2EQRrf0b6EKAojIZGRkZsWKtsvg0dp/8LcDXSsXpzLrw
l5M1op7bx5KMw2V9fGwc60Xuq1tBlxVoJmAs5sHHDEdsjpe3diUinpld3IFRGgc8plj0rD03/l1q
3I/KV63+pm1NWL79hrwDLThUdLTB6a0t8oesGaAHlK2YZqocuklXfchMyU3lcCM+vd1H0VyAUg/B
At6Ab94EbVe1+WQmdO8aV+/uy/FlqCZv0K5lNCwQ9n0/zlaATLCFejCnYFmQH8vMTMvSSjyayJLy
KQmfpebr5Y+0tncnJpald6Mzc8cvMFEC46z1L1pn7pppd9nI24j3ByzDZWVzDSP7ce6AEzTfwzCi
Sl1Zw96Mm92wlUO8DXlYsBkp5O1Mn3NZKst0yczlCAVzq3dL6dpQ970GDVf/enkhK2ZQYBdlE8YC
hHOfLwQvy3qnAzmQdZ8M51YbUYH/2Ckbb8I1K2De4bajkUV9Q3yzk/NqSJOpJH6AldRneKTyn1O5
+zDMUnOtyL50dXlNb4+pzYvjP2vi15xYSywjniUNWfY8qhJXL7+PefpRDb7as3o1tb8vG1txN1hc
IVLgHMG6rS0CehyXoV9VuLNTBNAofB9BTZnly2UjK+5mi0/EkCmoXuiizlcEGLktLMFSNsLqYbik
MtYTN6X9z2UzK+HgD8+2LYS2QSQuws4UOplSCSiY5R+S+UsID1AcMfq1K5QDuF8KRVtDkzTh+Onn
mYuNl1PxAlOiQle+yGTDWcqcMIBLVivtZnZl3Z8YFJH9R3CRfD0r5Mnthkzxe5bddztnCAe3Umyy
at7IzB1IVGcaTx+kAbrpuRmuh0HSXzO/IRWJ5L68ikstmXe9RjSVM7MNj92QojXQE1nvmnro7qgg
1x8qZQq629KK9EdzNjlv8zQf1HYKb001k7+pU2HfjpHdXHe4V8TwWEZg1mddoXmYJBIUQ4Fj/s7k
YjzMuj39iKTJeCoaP3sJ6WR9LhO7u9WdZDwY2HgqbVAfZZ6r4S4bnf5GT03zS1+FsDslU6i4mRHl
867pK+m+iMAyz3LaBN5Uy/13wejZHCBAK647cyZs14OVPQ553c63dFkH/9EBVPrAqIvdewNUia07
5mFxbRnh9Fp2dXiwoh4m0EKBH4CCpnkMIw2tAN+G7nwXdBMDQLMaSg+pmstfkmr2n4q2ieifWEZ1
nfVSvNOzWqG9EuedS90qzG/zMilu+IxasNecZPqlVmqRwZqWZB+hKyp5Z0MYfsibJvrdtFWqHiSr
znkTW1aX8C4Pui9BHFc/VGsuf/ehHf9Aq0Hb10Gno6yRp9qdHjZU31rTl9zLHv/2CU1JTBZEeRYo
CfAe5wcr4p4KpQqqZDWbPR3qB1Vqj3MsHyOYmf0++xVLW32rtbNMRULIXTvwsS1rIoYfWHqecci0
5GCCPerG94PrWNSJhUVML/PUKlpBlhqgHiulkzvk15e3bWsNYltPImw7KZ0+/QkUuFcTfRjVp8sG
VvJLGIo0Lgskr+hQLENRC1K1yNuJ2kahSt+s3rK+5mEw1F5l51RHHfgvD5nvBBzCzOxntw39SN21
iZr9UwdazPeLmtsyGvpqd/mXrS0drlHSM9jtqNQv4n0a+OMQ6OAihu6TpPSuGW70GVbuSlb+nwHx
A0721q7bpFD/8BoN6muiwuIIAMOYyptc3bC0tZSF8xuRncWWUFes6WYAvig3ZaPWLkeLJynvbhi8
aQKcryVyIsKzgCYQqHaq9epAcRgaG19k1Qh9RdJJbNHuPjeiW2lUDkise5L91DeHtNsZ2oaJtW8C
Deu/JhYPQwewqunHNOma8VtimLu4A4ydDzQwt8gttxazcC+56IpykFhMM10p9U1DQr4FQlhJj2wK
OiRIwB4A+Cz2K+ontSfuCRBCfoB08JAdzZcQXmXdfz+TK2wIJ6YW+zYWcpZMEhVKv4yu0DvN0+Bg
tLtWvg/D9yd9Z6YWGzcqVtAnPpOtxejvWjPaQbCaFq+6DJG7ZHqXg8DatQGJJpzG6NSAY18Yq4Ki
7xqHLRxKL2oitwyRybtChco1kEyOt5xi1f1OzC1CQqMk+pRLmJsy34363ST/9nu3T18vr2rN90gz
qa+ouvq2kQrJWWekBoiREO0D8Ag2mA1l3qJm2rCylI2d8kA2o4lcNoZsyg4fTf3Z3CJOXtuwk5Us
5+yyuZ6r5I/6aWmYx0FLaqr+yv0MIx69Ij9+ubxxW+YWbh5NKJw3KRunaT9T62dONlsyMxTGny/b
WWlmQNxHzkDLnvYw4P3zUFdznGq/Y0K+597NDM8xnjv1RZkofES7sDi003bfcM3XBWIDhDsidhCh
ntt0QijWgwIshVbkYpZPuy267qUbymyv1B96WjiSs4GJWItQDiT8LFF2LHrU5yZJHwfNGqAakAa9
20vao5F0PmQNuXxd2tUXcN1bnapVi3+oAKAFE5rW5xbNrtWbKiHsFlNq0W1TEBxOhkj5pia+FHqV
XvnpMRu7bKOOtnIFg5nSTMumFgLl8OLFxSfOE3Ogq5KHxnXR3Vt+dbzsMyvH7X84GE2AWTSkFiuT
UqTQ9Y7Ct5wk2d6YoZU062YEimH9+gtLPIOZQnDEEOhiLXPpmNSBiVJxQT1EfeqsY6lW+8tG1jaM
wXNBGcM0ypuKujLbYZ3U9F0Nc3JHBrC0LeGRFVdwTi0snM+aUYKRtYmsiJZ8/BjLB0W7yrK7YvqL
PF0Ae2mPgoyA00p8upNML8nHfLInAalUGB/tHK8Mf17erZXARPuRThSYddBFSxBxMsRWqZUaAxvK
jTrc5Pp+sn8XxtYrXhWf9vwRL7qrQG8gjbf47+LTG2nWTZFIKZqpKA5VBzlt3jv17Fq5YQY7ywnt
+0jOwg+BE3bFri6y6sMwpOlLNGvRTZqpWXH0me6O3arq9L1q+umLqJTfqfEIb6+KOPvVGIxWdVeU
pXNUmAtv3GYYGt+NC0aw9mYUTSolhMh4SR2IZDzaIeZ13DRVzQtIkfKNhHB1wSCjYUum/G0vu8r+
lAR+TauAR5wh76ch9z29aaTroRUGq3baq+qgH42pG451X9ne5e/69lCz00yvwHFMu/SNqCi6oUOU
lDQYIS6pDq2VBF/sCehI7tfvl2DHlMB1AuMBir6MjKMTK3Ee02lMu35yLSWPrsPStF0Gd7aYQt56
KygYxmDh/XI0lcfx+XmgUCMVQ8q8bTiVzS3kvNGTkzj2z1orpptpGLcoYFbtkQIDEACMC13+uT1S
HcdsekZJy/Kh0mgsoXTcT0e9lDY+16ohC2wX6n+mpi5pPwLVrKw86Wk6A3WcIoXna/QBbZ59o1fP
lz3jbXxkD/8ztZws8ku9kOcWU5MJ41+TP0xd+fWyiTXn02Fyoa1pa86bOF/pGeeuxMTQB7vM1x4T
FPnCZNq4uFZKACwFgDZdP1C0rOr883SRQ00vnei2DIdufo7SWyl+DdRrg1nvCCHN6nZGNT3+UKaA
Mz9eXuPaNkJnILS2uWkouZ7bliXJ6qPEoF2MeHPW5V4WHS5bWNtFW8DAyaiALr4pA3VG4ZuEYi8q
X1F+m9WnzfO0YkIEfRuaI0FNuOzuTEFS1HPNHOeQXMkZMgbzVURSdXkdKztFVkg7h6+kc8No5ztl
G0UVlbYCGcikeF2yZ5pkw8LK6QExT/FA4A1k/nduIasYIgz9MPfy/N4PP0TVveX8HtSN9+PKOsS8
F5IBzAMyzLkIBkhm5m2SJ7k3IPeofzG3NHBWPgbBE8lpLntaIMs4mjddOzHRk3slPLtDslPzB63b
0F9cuZVMoAZ8ClGcwnfPd0pNfd2k4pV7lXJUso+DfSysz7p5LRvPvoF+CtO9lz/+6qLAbAi5ACDv
qng7nGQwSgJuPRgw2Md3hvEaWl8Txsv+bzYWi5oSOegKGxtz/uB3DxSw4+jlsonVb//fMpZyAfU4
NwC9MaHP00FR0quJmYH3m2BAghPC/5nsEjt5slPWoOcVdBK5JzHKGpkWFfvkL1ZxamIRL5vICqn2
YCKda9dh7rnfeKy8fQmScVMZwMccsrxlyDKNHiKvqs49s4hcPf8Yf6HNSsVjZ9K3GX9c3rA1XyZ3
hTJMAMLQFjvfMFzOSbu6zZHDeph6xJQZq5bpsJmwER4n3zzKWyJma87MAhEeYmIAwvpFJOvisHDK
oifOmBHrucni790WLe9aLDu1ITzxxA1qrZZ4pGFDyt3od998loNdHG44wsrWWRRDhRo6xSm6++dG
wkH1x1oauLSMW8mM3Sx8MZmKDB1XMW9RkKrmjbgjPGuR/gPwJBOAqYmG9Z/nwcmqhkZFbnKa+FbO
yyzd6qgJmJ7WAsGYtqjHVj4S0xu8mB2d6+CNNI+t9zn5uJx7dTdBKM5jU/9YjVs9mjdWBHuAyeSs
YFbk6lwcJVlmRoccDSBimzDRtCuV3LWi42UP3zKyCJ5VqTitP2LE8IF7wzam5X8hvSYICgQfLQ4N
mGSZ48oKafM4wlAQq5Tetd0QlN7lZbxx6T8WsEEHVwyCLy7OtitLBudogI+Vs8urne08K6njyRvx
YGW3SDAY/Ea0W5T5xd+f+Jhf1CVpdMkTs2oRZWWuafocvDspYywf0V8KJnx10r/FWqSmCI1a6Fnl
ofaEMtjOyBHjCzbi6NpSTq2o50uZ0sHvYl9YAU1pyvJRiboHzdpCK62a0dgvKgA6L8XFxdmPvBvN
mbG8PjXu2lG7t4CSqFn3fjdGI5kMTeCIxDzeYjWzpJq1IToWlL8tYGeV5tJPuuxkb64ePgwENeQ0
VLAU8qdzI2pR5Tw6TSCihnEYnGjPlOZxCED2pPHzKA27MNzi4nkTRRcmFzEgtsvKGlt6F1mkM2G9
j8rvgd/uEubu9PSg10cory4vUvyLZ2GUvIA3tqgEgvGAF+J8kdZcmKXR0re17Yac3YKsptzD4nA0
Z/u597Ory+beYmKFPdFWUOAupg618PbQh3K5EzpdA1XHLt2XJk38YxF7hfUpSV4V5SkMvzjBzWWz
a6tkMFJHU4gUAvzg+SrJkYcIAAGlk/omCGnXiA7ybTM6btFvEDmthCZqUfQd6WcwV+UsvSZP0rkq
MGWq8nWm+XddmsBnVP3unPbp8qrWTImeiQxWiytj+VjV86IZjB5vMcxedhul7O7tcGrvyqaS3DaY
/iJSMULpUH+iASWqM+e7OKh2o/iCELpWzT3tV8itKZ69GwKOh4CaFkh5UtY3L0gHMAfeQ5kLjn1r
l1iB5c5p/hQpKXOoeXGY8vzL5X1c8w4Q02Jt4nZfPpMqq+7TWsgx2L3xK53Go4om8xzUjRvbyaEx
t+jEtuwtcqVmbEBWhdgrs+i3HLZIlI43IwX5RqqezPrd6cufDf1veYsjPuWFVaUJG2rn8O5KHxHt
PRTR/vIergR+CxgzyT5NFPLkRSKbF5MDGR5rGBP1utKe2t7Yg797/71/ZmWxc0HW1Uksyv1jqB7k
2v/StdW9Nv8MonqjHbS2HuqBAjxIMkN58NzXtXmK4zmeiMT9czo4DJZJbrgVfFduGIpzVOH5D0Xd
5dWvM4dd+3AQwRSl7EL5sxx99pvYzf3mqYoQeN2IF6vmLJwc4Bu4/aV64TSGgA3EJHQzlzdWcpdq
/9RDtTd/lbTJ+y0iGPEtljcLLAckASQ27OIi5sJR38lNT8aROM5PKYXZMY82oMRrAZD0TOPxRJoG
Idb5R+IQoeTeEGupEl3LXb7rhukbLxFmrIyNe3LNH8ifLB5poiq9fBpGCmC93KJvEltXIAvBRV81
arpRdnhLwMJRPbWyuDxMPcpyRyiytame/SPNhnnjj1r9CN/V9EmRZos5crM80mNJqU1azW1cUg1x
8zp2HlRn6F/MbK8OW/T1b1vAi5+1OAxONBl+aLJ4CTafdDgy72HOXmCEqGztikrz9PDYbN0Da95K
D4mrBtovXf2TSZwk3woEvNYML6FX1u11ZGrXc9Td+el4NXEU/bq7SfT6/RmfaFv9a3KRJPeFOfl5
gElYOtxWN93R/tn6O/BXexqLebRxHtdOiMDwUqTX4Q1YTup0aTnnqWAMUBz/UYOffKw+XY7KqweE
IWjUSsXbdYkZUQMjd6ZaWACVHN30cqbEx1FTqtCNS8P/3oZ9+Td7SLkJEhDRmVu+y/tp6vVAgIna
PDp2lvwll8uboqTkYKn37QSrYLalUbO6SlHnhJ0LCs1lpAmreTRiZiQ8i6aAPsvQJ+a3euEwjWFs
VB1W81c+lghqGHwDxVOtOEEylbvbb1MGZAdX586zgkOc/BwtV9I+VP6LpR50ayM0rMYfjgEHQRcQ
zsWLJ6TNPSe66Ko2louQzCOQvYOPtMxlh1lLTagX/q+ZJVCmsadA7cShk+tgH7SvEs2CqjiE04zi
8UZIXftslG/5XpSN4HFZLCkwJAWtT5HojSCLGt/+x6kGy5PaMYScJjleXtlqEGMsTueRQ9uAt8f5
ZRE4vU2jj69ldtqHqH4ubAt56mI4pkZwUOf06zgbiFg8xObWxMvqQk8sL8KK36Jv0xj4TJRmXwb5
85xoTyXFWY+G1uHyKtfchFoiDQ8SZ+pjizTMqvrcD2JMJZWRuKWh/3ba7IbG2pb81lrsom1KSLGo
wStLLsOo1dAJHJmfpAv/taic0NU2eX1X9w26CB5RXLl8u/MvFndjNuQtNnILPDHy6EUMnl5XIW/c
eB+uOgdvfUo8RCwxE3puCtKcaR5mOs5m29rKDZo0A8CYtlJlV0fYAMB6Hze2aw5q8kFvjfBZDdXu
1gba/v46DZVGiPN4lTPyvDwURlR2tiPxQ5K6/UQ+zZCbGu9y6GQ34vTqkkFXiQqaaDouuwOxoYSp
XRE1SYNvNDsO3ATxZb8Jv/n98M/sqK9hpnlqkT8qPIcuu+nbL8ujlVDNflMoekNAY2iDMZTkOh7d
t/1gIktR7AIYL/P8+bKht/EMQ8DX6HqK1+QyQ9T6weg0h/6E39zl5rcxC9w0v+JBTmdkY01vj965
KbHmk3wFsq9SG3VMKRMae87eKUgWty70LSOLTKw3jKZSREsHXZOg+eFIvZu8WzAA0DG9D64ZqkJM
zi1iCLMftTwGlPITpnDMtL/KrPSgSVuloJWlAD8iRWBCi4C1bBxOCkllqVBVzxvrO135o+UTkIMy
2LhmNuwsKZmR7C2Qap3xtWxyw1I6NNK4940t2PGqGbifxO1MHrJEhEtOP0lNZbJrk997sl3YrmMW
sH51/vuDlUKXhZlrSkhQCizfcUFVE6lSWP8js3Qze29bXhLf20W0s+tvZhkebCaE5nePrYigBAKD
2osCCM5euJ4ZNWHsR1i10/QjTFGvaknaI0votTERZDD6lgXO/vLxXYkTYgDNFJyUkC0tfaTXgjjt
5qhgEEg+9NqPdBqOMxn5hILQZUtvK6844n+Wll7iR0XQjCOWWvsTcy7kJHvJN/bz+M1QyfX21VZv
fsvgIh1J28IHzoXBsKlcayBj/BAPTLx9jix730hfrC38+OpewoDGtJ7AgCxvls7SO2NsksJTQDFO
4dOoTjvZd3trI0V++25jJ/+1QyvhPA7WRSmXvsnCYkWjcv1Zd2bPjz3J+JI5n21pS+DmbSKisCQo
hnBK1qUt9tGawyEMasJIZd6qU+lq0GBfdo2Vkw2hlCC0pQsg0qrzBY1VSqGBCV+vtEkHJnmI90kL
kQsqTlsE6WuLoXZsgkAW52z5IqSjlkqpatFOD0rXMB43U6o/Cfx5VQaZPTEFTQQBRbhMdLoaSG7t
c4pHo8nd0jdurcxoD9IUP4Sy9JA1unHjq8OdIkk3tl1fS2rxqarm+1INAgjhOYVN+EgPSSdt7m8K
BHF8iYwskLV+40S+JVLlugYDLvr/5Cnsyfm+D3UPhCkJC0aFzEOpZFdyKJjj5V3Zo5Y2gpCOfU8e
fwazsYuVQPDubZQbV748VAPMW1Mro2C2bBs0pU8HcpIEHuAm6C03qJ+huTq+270wwggtwjkAaJbn
MkuzKiungEBAHuY38tGEg39TSW8l3aPtweOYp50FbGaZTHdxlStagpliTPZ598maBFS2Ha/mSpDr
dLsJGSqlRATRaLZyzdV95FkprJNTLCceSQMrLTKwrccwZI2tN5bKbRpuQQJWTo8AnP9rRkTA0wws
r+Fk6jATFfR3UvNDG27JsK9EbdES1EFUkrvCfnJuwq7QFcokgptZP+v+hz7/As1OOz7bzRddv+r8
jdxlpdyApNKJPRFsT5bUTq3tT1FceHO1K+oPyeRGFL+V3TDf6NI3R3Pb4ZPUX73fIyniazxDgFiR
zpwbZTK3yEqAfPQn5IdJK27UYLxXrHcDuWjE0bxiGEzG+dVl2QbGSdCWKaKORjrt63a6rupmB9Z3
4z5a8woNiVGwVoDs3tShh9gOKxIivIKRFa35RfL//u3SiRCqCkCIVtwiX1ZjBgR6s8G75Y+KcaMh
MZBurGHtAIGxE6NfYITwvvMv4jOgXdA5xe0QBslrU3COuJuXw5pz07QHKgj6lOtucZUGpl04FETY
KfO2Y/QEThNleErCXe7/qoddVmwksiuZAgARMcsGGQRFc7HqE+dO+7pmPJ2hZw2KTqsbXXV4aovH
yI7cNI7caktFa2UXGUAUXVkZzBoZ9Lk9aeqNiqdN4SW5mN61f/YBt4umbqEHVzxONC6BjYibnGLd
uZ1cU0o/jGSRS9bSzTyosC73xhZz55oVurAUIdk/7sjF7tlJxe6lU4HcyO2IvvTWyOaKNzAQzBsD
9lzw48t6mdpZkK+F/PtSvS9laqkJ7dCPSnMHjb8aHKctmNqqPdGlJEGF2GHZcQOgYgytzK5ZxXjT
OeORUrxrOr816wdJC2R91pHG8XvHkQlxJjp/ELM5Mhf8YhOHPq+GhByHm6m9soIB1fEtgqc//8Yi
5RLUw4ogkqJ6u8wi9E4LC5hvCy+g+gBPRBpdR/J9S0qMVGb/SZ1ce35E4ieIvqfdsZ8fwq2AvuYq
p79APXfIxBj7scr1wlP9WbpB+0t90Cvj57vD4NkyFzGq1hKFjWSZcSLvJf5EDOnagn/sspmVZ8yf
HhzofFArDGSdr2Vy5AnubXG4yCPa0vaUEZmR6KFiCOiypbVwIbp9/9/Sn4zqJDwZ9RxFYaYUXqrN
V5kOPYkT7+fBfL5sZm1BzK7Rd6JlQqFzsW9polRxRwHMCyg+W07wY6yje5mUF/KkrXRixRadUlhW
BP08fr/YPMCNWaoF2FLj8rbrgsd5Mo9WnaHOYR+SpL2StUcFfG1aqTCbf1CVF9Os74LGcCvtR50k
G0tfS29Of89yi9uKd3fT8Xtmw/9c9Mper5Ubo8xv4iR8bChtpAAhLRJW2k0hnCIbLrtyAUExiIgR
dCtAvJYhZ+jVKRla0Il547iZcj0qHgKDqRp5mURa9/Xyh17xJ5t4LRBwIIQYqT333NkM6imDtgz9
MZSejeOUfp/7jXi2ZWNx0g2/SFLHD0uvjnJ39o/5FOyqzSHCVTc6WcnCZYOqHGWlYSV6crTbrxKD
RekujPeX92vLiohqJ+cvLB0mZDvWYiIGF4BWuObdp9ofL1tZ3zFTEGugkQwf/7kVW5ljCzcsvRRt
doWB+jSi+3S4bGR9Kf8aWcoGhGM3yHMtPr10n+sPmXUVT97YbcAhVt2ZwgGTS4zovVHkqnLLj0eL
DZMajbSjvS616q6DdJuxfdUbFP+oDlvVnrXtE5UXZkzIdUBin29fGlsJnLAMadt2TOnTuZOz/Oi0
yqfLG7hyg8HKQgmQkI+hJWywSqpYmcoKXzDVe9SGj4X/47IF8XJb3NLw6AmJMYiqBSnU+ULCoenU
WiM5tOwog1oNooAkHLJ9kc4vihKVz5A9ZBvx761N+HqZ+4UTHzk8bVlpnzPJaB2dFKuNdr3zVdfQ
ArgZ9G+d7L13cRiCKVoM6RDwlnE/8hWtawrSnLL7Mppf/fo66F5r9Wbemtx8+53ODC0DelPAVJUO
3JlK/cVKCNlbavLiOJ5/JhTATfrFvOUgiF1WyBq9n4u2Nckyxtu5fTTzoxR+roOrargt1dug2UBz
rn2hU3PiYJ/EoCLI467uMJeWkzfJ11AsH/3omzRetfEW+mfVFqN/wBDBMtGsOrfVz0jKc9K4DOXX
1o6vdGN+KrR6L9WdS2tpIxd4e3DFRLtA6kEix58LfzekNg4KcVMMQ+Za1mGwP/nl/rLbvQ17wgY8
tLAboNW2ZBoo4t6eigE15q74ZUzPVXwXTuBANh7Haz4HRJtBVxJDuiKLfVMUdB01S1hRnkw/oiTy
dHkZb+MqeuAEVZ4HfyLDYqs6uSrzsopLr8h3Zokq589Af9Di6wyV1mQLrbnmBafGxI858bisKsKu
g13Is2fdjZJrw3oyjNK15Otm68W15gLAKQG1AdAD4rW4+mC3HXIjZOMqpDjS+ij04Ixwi3Fg1YpQ
l+BOEnSCi90L68KgbpyWaFI9TQ5sZ86zZG2Rs655Glf4v0YWu2ZXg0SkxcjM4Syum+jnrNzIypbm
2+rHoclAvkgtBp3e84+Tl2VjJRFm7MS4zZjYveJpCotpMH6zOvNeDfxs4witWkQGmj4prRTA1+cW
QyPMDdnnfvWzf8QV21heJV1LQ7lri+NlN1/dw39NgQk4N9XredvERYE7TFdQ31VD6ToGad2GmVV/
ODGzOK6mb1RdN2DGT/dm/7ULn8vo9fJKVjfNRM2E8iI6qUsMGvoSeg3WpvRU9amPD61xIzs+6BHP
3ILwrS6G4CODeSY6LIswIcP1g5axmKGJDuWkeTEQnxF58ssLWv00J2bE358EhTQbbBNxy9JLuoza
mDdG+0kx3bb4i1Aqxl3+dzliY0/sMCOaqnDu83xAiFjr7Nd8Dv7m85+YWJxUamMBWjmY6INnI3qI
nId53Kgrrn/+/1axODON7nSVIRwZEqtDGNx2ybGCtyLUkZ3ZfFILd10mJCdbtkzt4eMYmkrHWJeH
DKYOYmhgPkrGN7Ozd62V7ftZ31VmF0NR018ls/N/289l1mBaTHXBDfYnvHbqx14/+s1WQXPDy5eS
OmoKL4FdYiOtnZ0VPsit41pb+JkNH19iVSuzQDlbxYgS7Jx239sHQ72xtoo6q77BBBLAJ6ogKPGe
e7gmT2GojFgZyp9IgFTTvk+fUj/wrGQrn1vdNfDEsHwwp0Zad24q1K0GHueSQCd/1Kp9mv2ytmLp
amZyYkKkRifnNQ7SVrN9VmPmr3b+Y1S+J47X2y/2oLogai4HofWt+289iyBk9VJaDDpvsFqCAinq
duE4MhLrDsaPwni9bGtrYYso0QRBL1fw7nhhbVzRu+nHzwbYD0X7qpb3vfoXuTCTCv9+qUXAoFWe
1IGONTXXf6TWFLm0LA+oqVxfXtVKvYtM8j9Dy6F/8MklzXe2sA32tf/RyHcW/cM5vhq7XWFeFRHR
Pbzy5S30sFjAmyB1Yndx587KCJsxk6yeXyevvRNfO+NHwxc2GU1zYk+hGl3Vf5M2nxhd1KIKf27C
IMFoN9SHTH0qqwFh16PafB3Qac6Gn5c3d+O4LdtwwKOrRBbHLe/ADzMUWrflcypZG6va2srFkYOr
15j7DDNy8dOIvbK9seCJm5yrcPAmx222MtutZYm/PzniQVqG0qhhz58ApH4oio9q9XJ559YeUKde
uTjYfZWWlSNMzMPLOP3Qpo37eAV7cO72i6A72n5gxj0G7LF9nSfpWXFit1TCJ6h20EMxbqP8oUwZ
EcjMrRMnktZLnr8IJLWtVnIcYdrUi1ct6+7iNLi1rOkm1aOb2pG9uczhpTb3xihvxMv1GEb+iUQK
E1d/gsHJl8uZc+20luAcS7qXyj/lODyG2XxQ0JvJ6vie0duNasWqr3C1AXjlOfcG4q4xITCmsThx
BgoB1bDPFR3ely307upFcGJmcbBRsqydeGJP26g/ZLbt1UP00EOFnGm/QmdrpHx1GxkGpTQL5IJW
5PkBMOtW6xmSJC9oBZFm4jndsYXPTZ5dtfic9O7lw7C+uP/MLW5tHR7/BnZ3zlvxKgGGsT83xW5u
DtrWu3hrXYtAQu3PD8YGQ13yIudMUt20422rP0jyja7/+r8tahFEmBeTikx02qfuu6Ufcyjsxjsl
unfi3WVDW4tahBIBTO30AkMtNF32h9j/5PjwZT0X+d2o/k1YoX8jQLAkUoYufszJAXNkX88ShvS9
MLKvi/CzrBlenE2eaYVQHdFgGX/KQfriO1stXbGKZVARdWhmDuELhTzl3LBhNkY3DxiOIvl6lJxb
wudTXJv3fRhuHba1++bU1mKR0AjmhZwTRUY1OYbBbiieuvmKis3ekdwg1CFcs//iCJyaFD/pZF/1
LCirNGJ5Tfo7s2+l7vfYIpviw9G7RXK95i/i4QwhJRgg+mLnpuqub8cUNg9vTg6Wz4TtN9W+86fi
oKo7O9hi7V69iE7NLWJJVlha2TWYq8gpLf06DVUXBm87oFnm3NnFvsx+daa5cShW3eVkkcuQEqat
VWriE0r39njsC8qGIBrMLTqxtfB/urpFRNEKhtNaalReMXxLZE8OH5NpI1MW/8Qbz6f2jqwizTJo
xc6/F62RLjArbpjCLj70pf9MxrVxZW+ZWISQHM1eu2hrEqzSv+P076tm6xG4ulFiIgQNCDGxvnBw
CkZVhFITwCOGpJTwayOPbrxFIbd6cP818gYHTZEL6Y6RUGhN07e5/Rg54XVEMXf80UgvcaQ82RC/
XY6+q1sHSoxWpmBrXoJ7c4AENrLalImmb7XzqG/Ndq468sm/v/g0o5xPvSRS7Mg0r2wneggT+uRB
Ie39aauusW4L/C+XvtA8WHwjM+wjuJBZC/3O1LXU5nEauqtaj45VuNUeW/eHf23pi8pnZ42pmhjY
kkveZeXn/xnd2YiqGwta4qlkkk8rSjFipEw7pq7NoH/3KQo3TuhqRDUohSMPZDGpughxudS0k61h
ZhJY3iANvTBDKs0YI292RrdM0quBV99lx1tJmmAwYlYIVlMwlm8wLLkRh2DaC2ZD9nDF6z10HW5d
7CTn9bKhtRe0YBdjegzGLcZvFwEogf3DzEwHwJbR7fUpO0rpfPAR1Ezr+arVf9GQ/mBQooon8y42
tjrsa+sEqgNYUUyt8ud5+DNneciHGLyK3lXdTkOuZq8MieN2SdEiLaPmOzmEJurymldONSB0EKZ0
v5lAWGLU1LzLJ1+h/ZT6XQqN649hYtzyso0V5gEV5Kqo+/7h3F0WsvvZaMysoxdkTvpj1gMJwlp7
a6N6dCNN6EtJo/RIvcm6VcgCPHWOvzO8C3jI7BM3CqB3jt9P2iN+ErBXJtcZFVy2estJlbNRY929
8dOoXpIg2cE/zK5Prm86G6FzJQScGVuEto5Gq1yaGIPyGdiMZEyeCsWUK4XTj8tbvXIvYIleJS80
HlHLs5JXFF2chuyqnno06cKgd9MoknbKJF1XU2Qc6tRRXEhifrVj8fGy7ZUYdGZbuNpJZofuXgf3
Ef0raTY9ZmYsdVe22l7f0ltYOyena1yc0immRNiUNGCCqflgke9U+VEra9RSIIYtri4vam1DkSVg
ngUiNbAUC2NhO9dqOrKorkFVt9JUyLJkc3xFy8egCvr/SLuy3bh1IPtFAkTtfJXUbbe3eHeSFyGr
9l2UKH39HGYwN9000UQ8SPISAy4VWSwWazmn+ZlXAApuh7l4MQdWa97cqiVF91kA2EgMHwGNUFpS
DhBXxg20723dEBbbMN2709jHuduM0bZxppGnWlqMBrkC0sEWWMGn8jD9NqdOCW17jDPO7JWOVyy5
JOltPmmOhCpaxszIf6LkmbitrR03d+ATHO4mIXHnaG2zz+7kRaWVvJVsOKBN8cfaWYfV/MDr+ES2
9DBoRhcZYCS/8KAr7mcQdacu+WS0Q1TOVdhtvh/OrnF/3pBUWynQP4EiQZBEkR8jQdEH3SIq1Qx/
PTMykheSl/GaajyA4opGh/NfOdbpFqIAOs6FDTlBssS3Tdw2GF7q741yH1i78yopRdm2aC0F/Bma
kE9F+QYrme3C2bRAMUzz+gJoWj3IcAZy6TrXgW5OQSlOwGNgDeHi5D6jxO1q9091hZlpftlvHgFk
DBpl1rpd72hNSVzlyW1XgTfvvJ7ilEnvEsBWITkE5GxgSshNBnZvYZZyRdTT1Z8EPA/wdE0dq4VS
uSMZ4udHzrMoGzsxF8jghf99msvrJM8jBNxPiIwOfjaEtuHH59VSifQBRyu4rMDoLjeIzfXSB5to
gVzIs2FENP3ib4dxea5R39G+xVV+9FiYdDm0zErAIY7OEx9NLdn80ykA44qmSNP+VhlZmCzXufvP
7aqgscQjDIV6ZNwwy3C6pF2Wz2YhRBpk23MyXW1TvmeLtz+/jIpRQsixxMiHiYUEbuipnI3169iL
291awJRpP6U5qmRANUGPdWylP1CDwcPfCGK31k1pqBYViK6i5w7HwZUx8wqzQH95h7NuolgGwupd
nb+Y/ivzrlL/sbFzdCV84I7/A6eCmRABxS5dEBiAS4vRwJqSzHpimFxktbXLMH4ygL9Ss66K7DqO
Oh7Q/ytLLn4HPEPXSIl1dcqfGbB46yRpIjRSvQxpvsub9mBNvA/Njn4KzPT1vHDVRShQD9FdBmzO
d+VVVHnmkZm4nWg1w5M+Utz76DMKqZFGTadpjNAJk87GtmF+pyAQNts/aHphTVVcFW99v+PgPT+v
l/hVsis71ksKKIZtxISuaGebyatVfQMmxwd+P2qdaKJEQh0DB6dnITWnNOgofv9I6yeSzd+t2og/
IoKiAwN8BkBUlER05mDTFlUlAIrGFeATTXCVnZeg8veiHVIQ2fiYZZYPdDLNS4FcV+SbU+Q24ToC
B1g3NqPyvsdCpHsaqJB2MIg0r01fev9QV7G1BZgXs6Oaf6p/nNdIue1HGtmn2wIMpLV3GwizuBES
YIc4RLPxyjXzMWEMeBu0Ocut2kgk5741IHuzpugdwvB0HqXVCynGD8nBOCROJcD55L0BUwdOi+jw
CYJsuTARB+9KtFPHhIy6vINyhyjga+HpELXJwbBhFmU1uvA/1Bx2k3dV5LE7/XK7MjSbZzt5/Pct
EuAJaNVGS8C7SW26AfC38fGq6da3CRkcQ5deUO3QXwEYbjq1gbXfgroKIMBbvvlQovevMp3P1smQ
Tk6GOujYFJCxentaPNjuHSLd8+ukiqOP1ZDOTWcyE1l2iFjmm6wAYtmhY7EzavykThHpwLjAZLeY
DSmDPe7rvtyDmzmsp0FjzSrPDyAGxNBo+cQzU3zGUdTnGxadFuEEBOlREGb0pURjZOn9aOjv88um
VOhIkljWI0kFZStiW0jqgM3uAVe39i6qURNxKRM9x/oIfY+k9Bh5WrsFyzbn24MbGOHS497MSOw5
5ctMpjijEzZuRW3Li51tmsOmzfdVVdwNPdd9jCp+OP4Y6aJYHXe01gIq84C+Lph/y7d2XwHeyG+z
K+44IVzIBQZo46z+QOuUANj4v30NpLOW4anHHNFulua3nH/vgYO17AAqsYL5mjz9v3ZWHqxusiSY
MGqM1K+fHZoUMJYNuqeYDgpFY0CBdO480qxb62M1Mcs6WHXosDQEe/F5XVQu93jdpEiomb3ey0W/
o7veEyuy5odpfLTKm2w4NLp2VJ0s6exVc082Poo94stNw7xwKEC7Po+7ucjui5mC62/WqKdMegh0
I8Ci4Q0LL396PoZ+atdetNRhXCc5VKtd77GOn/06PRRgSMZrqHAwrri8tpRemf3a7f95ffHcw3sP
QQ0K2/ITeg6SzG7RuhSlbQZ39mNpAxzHyF0unPmq0N0GKnUhzvFQx0Z2GWn1U3WrfimoB2rhKMiM
O4cgkncnpJLyaAJbSAkguDXzdqs5huZaXZ7XVGGuJ6Ilf1c5wzQOFTStyW3R7ar+tUk0IhTOGyLQ
gGn/4VuTs9qN1yU5F80cRf9QsNhwdgXdJ/P1ZGt6EZS6gLILgxRIAoIG9nQZ57Ukbu5jGWfv0lqv
sva1WJ7PL5dSlyMR0sGrDC8tkxwimnxXsNseoHwAMtv4JdXh/YqFl14gmOL6q4xkE9uwUF522BhA
jNb51dp95Sn66L+f10cR8CK/j2KRYHFBF4V00PyyGbLNh8VRFxR4qOBMOlZN1ab8lfCuAltaOeWE
QYJp3M/8JhgPdRL/uxKALgGoBA6RgGE43Xfgp1jzJqptrj0kSMlirBPxb60JdVQbciRFTsT6HbPN
bkHkzpzPkxPV1nVTvE3bxXldFN4WlJ3/6SKnP52kZkaWQ5eCAiQRYPv8uir2RvFG7btmezgvTLU3
Yugd+WUB/iqPaAQMU+dAsEDvzjpYyDZ5Y7hsXbbzMQWnWT2VocGXo9gPSejFkyJeg+GpA7cuSjtL
PG7T9WrqitWqpUNBBy9qH/h/sOlTM3CDbK4tgHVGGcCwQcMMSt/2wkIyqWjpg5N9D+z6cH79VN4A
kGSiix1Tt4DQPJU4IfRdwFGGMgAHxuDch5bx6FZp6K5GmLuawWKdMCmw6G00M1RExMDNDkTM0cqv
xq3YrwSw2JrrT6yU7HuO9ZIcqWj+CEox7zTzOxNwbqB5CpNiV9fxmEzoBr83EISfX0qVKR6LlBzr
sJTzOk+IiNFpdVU29POEGWPbyXQ1VpWRwEaQFwcaPtpBJSOZNzxOUgOnmKOR0Spfe/+Voj3TP5D8
Msk0obV6Hf8TJgM5t1O9tr4FYV2aXS5Vg8lLdgnup0PuNKHhb78sj7MwMEzdrIjKVx1pKU9qZ2ax
eIXo+m7dIGT9C0+tcMtvAUus2TaiWU9LskqWYAR3FiouVvctI84QmqMbteV643d8V5t2XJjZJx58
Mb0kboMXw+wuitEKJ2/5ZHXPKXdQ5QHrGiiXPmBQAk4SAFrITLxrw7GNyu58nE3upZfjCIedT7/7
bdD4a+WpROrzD5CuIJA6dQFkRFesbcCFeubzmDxN9qehudh+puvbB9SxAGxHBGzku/nahfaz0W/w
nyUi3xUPQupjDlFXFldqgygATM4CnFAuBYDMvs56B1JMr3zAt0QlWJYSYLvUVXs1Ed2loGokQRPb
X3mS9WzttsGVIZzCs9YKB/Pnln1tOSjLmbNHIeZ2I+tzYr744xB5lQ49W3lIjoRLXq7kxlyV6QyH
albXgftUm8lTmW17Hyv7gc07kiQ5t84mG8iDsKxteYl2jbX4ynQTEUplqJizBDKDjRH1Uzvs+DI7
YwNl8uznYMdBs89HTOXrgH+UbvqvGDk86cq8docSYswRIzNdG3ExTvKRo3skRLIKOtHZygcRZC9P
/XJZjY9FevjAjhyJkPbeaKsUVMLQg7hQAHxGVoaOZY1zVC0WMJPxpoMvBl24tCdpXbLEbiGk7W/A
tzD0N5mOdUH5dEThBw5IoPgBYu903/POrEqfmwh6gh9sfU4zPwQPA8Ys7xj8BC9Cq3gK6g+UR4DQ
/leq8CNH+Ss8XFYK3hdcbCAOmMzIQxv0+Q1S2DMUwtMffaCgZJT7SXoU0nE24Vcdbr2UNl4nuZ1+
Z9xFd8eky9ko3B56uhyCrDxB7C3Hccvqbd404nwa5CeGmWNvLQ9Gs8aBO4Z28eO8ZgqrOBEmWbfP
U2JlC4TV1RXjA2KPcFk0lTLl6h0pJJk3OE02m8x4cm/oidmsF6t6LDGQmhk/z+uiCHBOdJEc2zIa
5tjhL+jo+Qvmfff+tF7WtI+HgN6uzH4BgvnOK3Tmp1tC8fMj8/M2i85LLfYL5UYPrQ11C4hMjYsQ
3y4FwSe6SScrCFgKJFbolgLLoA7A3Tzp2oh0ekjHiCGFx6sUehTcvkYTPsYIKBTRMXUrYrQTTcTP
j5YrA/1MC0ZDWIN/4U03wbTngyXOU+hOddRqbEK9bkAtBIQlnkXyTTTVpHbpCO/drW1sj9d9riMl
UoUNUOg/EfIt5I5DINqskbXIQraElNxwNwJmiw8wZV6GjEQoD3o6sWov8VeqdHAzOhsTaSG16t1w
tB/q+kvHb+aMhynXnF/NGvrS+bV5Xo69yGR5AJdf1ovA0F3k6pP7VxnxBUc20Rpz241USMDbLlhC
nu6W4qIuBfg/gJwvlubyvKvQrZ50ZnOU0vhWQyBAdDF7t233+VJGLI8X++t5SepT9Vc16eAuDa2H
2oQkwDivDBknEjZE0+CtundPTFA6ur3TjBPLRSC0oo8z9vK3ofk6YdJvNr82Rbxa4axDXdIZhXSM
MQqF/mQHetnklSVftWk03bpJ4QrpZyCVc/z+iWbfjHW5BIrY29S5+/Pbo1s6uegzgRxh3oRxd6mD
wZ89UJbGFPiOgDfNbr0mbqwrVweJpbwQAaIKkFsX7aHv85y4/BMLLjBY0jivzYONFI1v/PDRmn9e
PeUu/SfpXb5zILlZMwZJ64DpoqENu/Ej9n0kQXpytr7PmCnc+QA0WH/+AeakVIdKpLwyjmTIvi7o
x2KwxR7VX3pwe6d3KFPzasKoPHpONUumdA0ClNxHXzTQ5iXXQIzF7zEoi7NkPdikCkkQ8/GG5Z86
4+L85ihN/EiS5BpMWjBWOuLUjo+mG7vmjnY6z6A2gL/aSJ7BTq283RZosxiIGeadYU+7xtqRbgp7
ErXDArYQQEej9+21rL+0c7QwzQnTfYHkKADRh/BygpZj+9Ozf6DMeX4VlXfH0SpKjmKr6JbUXGjY
vKbLIyWgyrhP2DN343oEL0Ona4LWGAiVysTu1iROA5a8KAUgm29GyRYtKfC/smjWlSt0oqTD5S2D
tTEibBEpM0Ps1+d8/TyXV64OiVQnSTpiNqZVFn8UkhYDXavXuZFFZAw9/oMHmgOm9H7APkbzKjAi
kfo8vez7bQXIKyY8IzN4MyYQRXjfJ/d+1PXmKk/XkRj5dFl5NaYiR7X53zAbMi83XqLJqCpN+0iE
dLimYCbMF4+nJXjKpt+rczhv2joVpKPjFr0HaF6slNUUoVmmscku7OT3/0+IdH5Wpw+WWayTNXtg
Fasxwn9hp5//X0LkW7YehmLCUxlPM9xDhbXbDDf0cx0Wm2a95JfzMKMQP4oEHvFfMudrnl5UHwCS
wob/Z7yBFAv3AToxAxH2YMY7cufXfO6job0p8xuCUbrzi6bqUT4RJuzvKCw2cisr/R7C0u5bAm6e
ZFrirfud8OcyG/ZmYYPd1txNlMZ9X+9dr/5y/gOU9+6RstIRmibiVZt4PKXLV6d7MQB6PQ/eviIE
BSYvCJuy1LFNapyDjEHZZnOyBOKqnzqg/WchTXZAmgoNXVOHzlSko+V7zUC4UM1aDwGP6+VNi/Ku
EyEdrGnYHBM3H0yF7n3+2FTftd3WGhFyvr9vAmNl6Z/Veq7YPR0fnVzj49Qi0DUu6ooIWWUfV9lL
b4oztW4szIrLMnlBH9F5O1NePvZfGdJmMM9KOAkgI6/Wl7yewpw7+5InYde1XxpH14usNGuU5oHB
BfxgZAZOj1U/uGiFsnHX+RhlAMhYSNl+HvK4766y4mDqEshKk0ah2UGDKOY+HOlqHZKtpKsPcbn5
xVmvgv6QtVEdfOSuOJIi+Qq3rJCLb1YcHPsGrTMmf8sMjQhhsO9yUBipATkr9EBz7em6LUNleXWK
PGuFATPzkpS7EdiDFo/H9MLxebiVb+ftQml7RwIl/zMwyyhtAzpVwWrdeAhRooS5KFmYqw7jRSdK
MvMt6MqCbxv6KWj5sDVZlKf+dcU1k3pKUzhSSDJ0CzY9pgxSvOoisIHrfF+bd66uSV1BLyF6xf5u
lOx5PGC+cwoxy5bGmDmszCH0sru+2/H2dcZIdn6NmZM8uZ7Hx7UA5MGefuht44sBJeChCMxNyVYc
AG4unsjJI1lu8xt3/erp3IbSHo9kSKtpo2juuEiLivdTZsd1/d2fvk3bjiQ/e2fX64ZKlZt3JE5a
1dFIJ3NIoJLjfHbXH8R69ui1NiGhjCl94JkDEBNVABmNMFgrt23E3o0rj+b+e5ZobFBp6UcCpFVb
nMzJOx8ChumirK8A0ASok/PnVuVg8VwHlqLw6agRn24+5keNLEjh8ey1bR67bLqiLjpDNla4VxNm
TO5SEzQBljPqCERVW4QOsgBtRGjjfcftavGGu7ThcBjeo+8/oFGJW9el7kWrWkEbmOM2htAtjBpJ
hgDyHqPrM1scLytOgPeTuhuI8OyL86uosARB+Af4BIz0Bqg6na7iCMRhIw9Am25iNBTQLYkZApVN
B1wkDqLk1E+kSPfGTHufMw9SMN9+33XARO2rPQDvn0aksD3ksM8rpVg7MN7YAKIQiDGAmT5VKpuq
ygm4IGZn2a4dxh/2xCPPMDUpa6UYGwlI0F6Dm1N+CfgATwZSAEiv56L73MxoaSfDPdUBa6g655Hm
FCDjMDbYnPiMowDdz73adTLQUSdB4+6CviweeVV+XqaF7XKb3dRJd1cW3luLfsBw3rzbJK3t0Jy2
PuRJTw/l6OowZlT7aYFHWfSAgVBExhKYZwujxD3YokUP5ULbLWwmj4Q+4t0IdEpZWHg6ODalSIH+
g2l7rLeMapdxPwWTYF1HnO8pu0rcAf++rmBJ7XQt+qp0Ldjv/sqSgikn9+bCcyBrBUBrnV02cxGO
eWRud9MW2/bDCmSBwdidN1pL4VdOpEpW64FAvR15BaSCuhRQLdwvbi3Sjl+TJFhvgym3P5HEc38l
Cw+6fToxEGlWnpkcUpPMD8taNSgxWKRHzZObB0rmYY7GYUQZr7MZAbenQcmPbEy93ZKncCwTWrB5
WFl2d5mUefqSNc5axb0xZfs8mV1NClfhrjGWhROJrkFM3Mq9pDZpF8MQcMibC4o1+4nRA+AJM+di
8W+bWdM4qDqZx8Kk4HtJYbkGgzAMx1pWuBiD+YtgpvmRGXn15fy+6WRJ27bmRtn2JWTZ6ePkHDpy
kZTRR0SIllU0LTu+bPtWZ2MyguG4Ve5v3tyDAV5Lb6XUAuGcoGXHMLY8yM5oW+TLACdjuutFuZgh
qgpIa+oakFTZBvRYgeIb5KboVJNTG1bFSov9Wa28DdfV+Z42P2pW3ViY0WNr9XMgfkScInLr8nID
g0xa5vfnF5OIDZEvI1tQnuJmcD1X9qdlZU5ksMWGgYlgBx6ZN5May96lGHfoqwLE0q7zZA4BZi7M
/Jq7ufHFL6rHmjBvB7AUQ7O5Ksd2/DnCLRy599rtSL4JXzrbWbiABqHc7twpIuVVTZ/Pq67yMNCb
YKQMlxOICU5FNZh4z8ayqCPMIGH2gaVJlDR475C1TPDqGY1JV3NVSgReEchR0TGI6/hUohk0S2kL
iYX9ayK7BQX4frv0dOUUnRjJYSdgmV1IBzFle5cUcZfcsgLmpYMNUFsvCOBQFfRwC1Gxl0d7xZaq
zMe+rKO09Iv93LVhQYubYl2fKXvLmup2qFjUm/kb84x9U20H1/p8fguV1oImXgGs4Yu+t9MvmNOx
nh0XV9PkgJfhFbYc8vZiyH/WuoYanSQpZgM9JZi2xCU4TG5My88mTubot1c5Ww5dsmgyQKo4FJYJ
Zh2QAOB2kPQy0nUebHH5IRjmYV3yNR6Yo+tnUHk5R4Qs6BoDBNI7c1xzB1SPDVavj4vyhWOY1tzi
8zukjB4cxxQDQOAYNeU2XLSs+k5vIMg1U4AOXfH1lQX7YbsJgPYHLgjix75uQljVkwyim78yJSeS
5gnYTihkWiA/akFMCC/WfZvtOzvZ91a8eZ+yPlrh5IzPvRVVQKNozXiqD157oK0u/FaQfWNmFVUp
zEYLNCb5mNBmFA92fM3SXqc0dJ1fCX/oitBIwsV68pJwS3cEnDbDJ7e8tts4wXxrf8XYrlu+VPmu
Lfbnt0RlXGju/V8CFdDtSW8pktTGYJOxjtjM59AUwenUtaNmFkvlhBw0PoIVHrYFiK3To0l5iwC9
YnXkmr+28XPn+cDCCzBP/4EmS1zUgJ+lDvKKSPidCmLlOHLXWWo0YB8o9nvL7wPdLLXqpMDRoTsQ
9KFA8JEc95gHLcNMTh01q3vpu/2t35JLg4yaQE2svHwXA38VLyXgowgkllNVlrJq04qiJWsZG5qH
20LMTzOg7q4Gs69je5jMh5lZ7KpeJ9OL1jpr3s6bhlJPW+wWqoQ2/px+ABic8s1j+ACjP6TzFzO5
qHXbpYp8MaD3nwjx86NLo+/sFa86iOjrDEfgZvN2+Rans4keuABohbsPaAR0Ejzpsar4cyrO7kt7
DAYhbrYip6a3GXd3a749nhej1OpIjHTlsh79C1MPawciH5Cq/WEIG+PNG5+pcei0Pb/it72zkyNp
kp1YaW5tzgJpeNRP1ecNcFJZ/YJ7N+vepmDXtmYY/DL7A2AYw/N6/ol8z4mW7kFzG5OhXbGeXXZh
mVfzsMvobWNEdX+RVnHQVxeDeeV1Qzg6P5JglzlfMJKcsPtch8iv8i94cwtcd9/FiK60sW6PBlc3
wBoYhWjivuzaOE9f6aZ5qKlOBII1oEaCZx5vDulE0KXqVwJGCHB+k4uBk30wZrs1sTVmqrwmQQSH
YWMLHFOokJzaaep687gM4pJYgaSzq5fM/W3MAyvDNbGKZE9zluyAKjs9VghXfdwlRu6grc23dfCy
Ko19oGuIaV2MI8sDPaSYmJ+UM0x52VP7a1OHpqHrt1Ydl2MZkgGXaM7rs01cDmm8+WFpXVoVsCvb
PUAHvA/08WKuGpkvsKuJTZSWlgEpFJchFBo2XA/MKsKCFR9wnMcy5IijNjgCUchIAkwYgQWSHKwx
++7X40cyP8eSJINEmcE30gbXXfU8tnfe9Ilvt2bxKX86f9CVO3S0aJKbroOlR2M3digpn9LRCSsw
STsxqNY25wIRt8atKG0Or3k8xhDLv2PGHNzJmyoi5n7c66C4qKwHT4eYoPIXAFX9PxF/DuDRvWOt
9tAvvVi35W1bflpjTIao1k2DqWKrYymSV7Jyq7TZAkUmcGNbbAwBZHF+Y1RLhUZPzDqDh9UEpuCp
o3DLDulGlyAUsW9cTJ3W6D3VpcFVccifLDheMXh/yJxJlGMIbUThEQUR5BQvNkxl1hkLrS4NeXcx
NWVcLLvzaikd4LFM6WLxmpJ48ILw5+kWOs3NlA6YqL026/2yRmN6BwgNdM6dFyrWSrrMAkGXa7q2
CWI/+Q4xprQY0ByPdwJ6oGeBWlb/KlZUVYfvtg4E4U864VSYCwhdketDJRfjgpIbctOKNf6MkUzm
oi6NYUgvmMO13M2+B268nwFw/hb3c0fWkKYZ4uR9udZhSX/bxXZbIz3ExkuH31D/aTIPXvCYsgac
pFXsA3ZH1/z5fl3Ep1LwZGP/XVCin9qYmdO122p8ajXu8uWR1F/weJtNvFH4r/M78O68AH9XcJPC
L5tAv5CfoCMFBO6YeRW4ScEc32/OFJbVpmNAfXdmhBTqinQrPMy7fcbce+c1OUoTGHffrsZ2fOHU
Aj1c4738uzogpbSAaW+jeiTn82Z7Skq6IVows/RbjVTZZqXReRHvHDN0EXBeyPmjQkXk5pBmMuwK
GQ8kc7svq/00bUC85iFJ07DJX11vd16aauWQTcUzDsMcli8DBNhNt5abO6BElQ+vLklvgmx4pakO
2E9hBgjQxZCuiREsKldgCTjG8jptEf2Y9pu/jg8jItvzmqhEWC7BOJ5wmu+eiSZfGKc4UlHWMS8C
VOkET6NDw3p3cDDn5+Bo4z0KuPx3qekhx7wxoALqiFQIwZdnu5mi1H00HDvabE1R+d2FBlkuTAEQ
IY4gQpUOaZ7UM10rB2sWIInw2yBxvd0z/np+2VRSPIDgAEPDRdqSCgM5ujZXd0Hiq3VF+oY/FPZ3
DCzddk0ALsVN44zfZ6KhEADGkY8SRxTpiVNRvZN6deND1ADgZs6uZhuVmEvaXhrONXEjvu08JEuK
5UvhX6Nh6d/1xMMe5TsXBRlgx5wKpwxwpd1cN8DjbqPMv/CDA96TIcoZGkEqOwSPEgwQDdQYYZYi
hMAGcS1dIQjNXdFasDueOg/ndVGLQLiLWqQFsFNJF6s1h8wBiiEoZNNDNy4YnZy7H+dlqOxCNBPj
7YV3AgZpT9crzcCrAdrVBgWs7wHSWf6XAfTF5j/TycEmsCUmLA+WjseeJIYV5UK9AavlXLc9va0d
P8bIvWZPFF7uRIoU7KLUsdgkh5Shw+x+PoCzwPlZN7Wm1qJcM7xDsG5IVqPsc6rMlLsFbWeISb3P
OXgiqyTsx1g7w/9+Ok4s2n9ycBmdyum8qXWLBXKqZoyN/mLjX+32asusMPNAjkrvWmQn+qjSIRYp
rqYTuZJpWz2t0jkRcp1ph4m1qJlpWFTBbuZO6NiPJvIE/2yFwBImLvobgPGDrNmppg1P8olPYHCB
7wI8WRvm0xIm9muim8dTbN2JIHHkjtygh958Yq8QNNpV/eTntnVAabe9XofuawnUaY1eipWkKEmh
jcL1MT8udxQwA5PjxIaTGLvyFfBm8ZQyFmIcKyzM5tZGUi5xLI1MlYqgR8L7GLFF8C6hUvoEwMgF
ayKbe8A6m8M5i2kDlodekxlWnDZ4+D8Q0OJakbOc+bwMfeDDdSBHfxXUTRZ6BLUA29dBvag0QvDq
WyZ6u5BXkayDrmY3LyU0WvHuz8HKSx9sMKMMtmbllAodyZGMIzMNx5vzGb4w8S9ykkaWX8fluO3P
G7vqgqTH+kh3MU8yZKpq6JNsTVyWG7AS96O/89ao867Ass4B8Nsb8YgZTrZd5/a/NviItxJmHmEh
CKRduW7QAExYDJU3EcU0ATHKnbU6O2K1j+fVVMRQx2LkuYXEYaQyKohJMzyDkq+L3T85ZhtPFrls
O50xKqWJi1ikEFFAlHxyzntuLMEGpWAWZtdem873PP+VzmOc4fVzXjXFxQywZ1SBUA9yHUc2SGKM
JjqFoJqdN/dGbd/4/bfzEpSmeCRBMsXeXIe0ppDgF3PUpHO4kekRRBUaU1Qq4rqASgAJDwJ3adWm
vFnrGSw80RikD6bPn+xcN0UnDufJc/nPyxxsUB5eoBRsAacet83x33Xrwth58piInqr22Ueyw+nC
4KlpdoC89J1b/5cJXP6mni7Or6PKdYCIB+jCIsSxZKj6xhn7xF2BpV4EnwrkoprlR852iblpXIfK
0duCww1qBkDHl4704NYLsXK0IxW2f4uO6Ji3XpisZUhpdTEHJMxr3VVGlLohAUGxgdQH29Dpylbg
TGwWx2kAMmm/OSk/eOCT++pX9nU3ubcNG71oc7Jnb/Af84UvoVtm5DA4i3mV1P3BdQZ73019HabE
fjm/6u+rC9h0dKIgLBYVKKCWn34a6l/IO4IpI+r7MXQzO1w8J/RmVFMWXhysNtm7CxCmjJ6FblFG
BN0ybnNbYtpjRsv63C9h7/52e91cm1gR2RZxneP56+LQWnLqBvafLEWGgLqZ/Bi1Uqj+u+zGi5a8
NFtktLddHZ9fCdU59l30bOLyp2BJl6y/840JlfOqiQjQDC97s3Ki0s74bWtX3kdEYd0RPVHAJ8pn
2QnyMWkolGuH7ZauKEpz89nzl6fzGr1v3IQMH1LQxYsKx7tGIxQ8vdoUUekGUlC/zF7mKb8d519r
8tNelkOQTVnoMjNCLfeJ5HznAiU9NiwTFDOMaAJ+1YYCqBzrijq468rd0kPnkiVfEzw1FxLaYwTc
w7Tfg30iQTveSp9ZpnGYqjMHIHbwo+LqBCa7/I6pmJt7QwoLstIwYd99f990W5TreuOUih3JkV4y
Qe9nRtAaSNvPLxO/n5uD6WLUCuUxeku6fbd8IJYDniMAvISbRn3l9MDm8JJGsmQ4sAEgxpFdN4wl
HAeicZOq43AsRizvUfjtTFMxEvCDAmfofvHbcMKQRaDrB1P5YrgebJNwjJZc/MY5qGvKcpw5fpdk
t/UA4Gv/kpr7qdllOjZupUZHwqSNysyhHeuqwPXmmGHfX1v5xQjkyvNnThXcHGskefpyTEd0sUGj
ddgbPosaDBFm7c2Uv1jzRwz8rz4yeeOMwbulSiEqJV+64JKXD4P13OtYSZXH6EiKdD94dCn56EIK
DQ60e1u7T+gznxfN5a88REhpwA7wBsPYlWRtaTUXeY3HXmqnMWW/TCtHtvXNH4HlYOR7YptRsOoC
UZVBCEQtCn4aPItkj58XrVUPPgwCUfyOVn1YDOku0KHEBSojPxYjBYgTAWyOQSHGQLr8hZXujH7n
MZ+K3ez665ODqcBkD4zqxg3RIsLquCN0/oYreYlXSlIM8AVzZUQICUj7GFjG9MoZyUUz00h9tEsP
MLU1Q6cTHVr/e71u9HH2hqpDwoEET0VS0AfuAZxnrpPxS4/fgmosOjc+Vz04eaesTct9ajjzhGIT
YDRCgpGc7KGh1YRFWZMRWK5FDyxuyzbLvQOQq27HvL4qL8fB7+67pN/qMC+qoQpZN/mRz91u36Nb
oU4nTLaOTttUIc9YR8MV1cA7OkxkCz2PNz8N8IJ+Xs1yysPcR9NiCHASvKW4syGQHvuURU7RWd5V
Oft2bPmp+bT0My9umbN69ySrKd8BcWFJdz63qk9APWYxOpVTL8wcTJ45FTqXMF1rJq/OHJTsyprG
Ot0Vi+1/IkM9HLJ08Pe8mOGqkyBFoNOPQW3GdC38l6Xo0ylkbK4uyDC1+9oJumZf0GlEjTF3lmv0
QfJviZkVLFq40YFnyOoqTZigOnrHhiN5+mFbNnD34VDUqJWNyR1LHn1klILy+bzPel8IRJyA0pNA
JEZyALxUp6dvLEwnIyJ7ufJPTXsJxLzC3K/9CxBpw664TvyDbVyel6k8e0cipeuFB/PoNwbSLQMa
jzurz5D76B7SbvtyXo5yDVFtRBUazWo46aeq0bHf5qaCnIkPlwu6/du+eCls77Fji2a71Mv4V5Zc
7+ZrA+JekWfevEvyP6Sdx3LcSLCunwgR8GaLRjt6I1KUNghKlOC9x9PfD7rnzHSDiEZozoLcZleh
TFbmb8wf4vBYq8FmMN/VfDuO2yrCKn3NCGbhaTEBqekW6VTRYYzMzmdwHV4JJJgKoHXrFQ9Zd1v2
Pz3/fcg2obYbqp0RfGF32/BY5by2M9kJorc6/nF5mj+f3+e/Qj6fZnhHplv7/Io2At/oPpdD5KRi
v3F9p8u/+sEmqFZeq58XEBEVbcIhT6rC83GnGkzWwK/TTQS5KC+EnRqYx85dC7NQ2SUOzxB6yDq9
zHk7zu1aPY/HjPuv059VC4Pf1i8PtW9d6Qot4kSOuo2v8LSrg/IYZDhjIcht/v3Smn6FPskn80SD
dHg+v64EMlmKyOST4jWwfkX+YCslsyp8E5L3driDODyMaw2axSk+CaqeBxUTN/ZKlY/aa+MhlPS3
2m92Wamu3P0L+4bBTb0GiuiwzOZ1B5HOoJuhpIr+OrKCyV1pfUm475N7E9OLcptUt4m7BhH+fC5M
MekXTlPK7TfbNtjmNFZTsnyq5FdZReiV37nuAILw1+WNsTiHJ3FmG8O1rGyIDcZWVldZ/KNOtlL3
eDnE9BnOn8rnQ5mtjRL/HMApDKUuH0cxs3vUwy9HWJus2UIw5crQ/JRBRGCoObWPUWA+Ggj4wqRZ
CbV4kJzM1zSfJ8+OJDdDeikMJjXvBeNDqHR77FEOc21Xuukk167Q0vn70bGjJkw+PiCYMpyHtJSi
6TuTGq9cq/jt3A/BXdoGO2VNVGVpKZzEmRPQOr9SBtEnji+l13jWbGs9dsbYWzkr1sLMV3Yft2oj
EqZBTsSCYOQnpZMna2DzhdI4SSKUdx3D2EltdxYHYFceiCZ1zzzoRrolnavuitaLlaPWmBJyCWUY
bOFaUboyC+EuEIN2q5RD+t3skvZariYPyK4E+nP5ay4O/+Rnyedf01BKlRyan2W67XPmSh+VoTpG
9nw5ytIyPR38bM9JaTXmg8skG91Xq87xrYN3WjyCOPDFkQztjdb55YiL4zJ5JFMNm3KMWUQvD6Lc
l6n/BoHp7sJC1K4ypY3oL8ZrEuFLBwpkqQlOA2ySnPB8CnF4q71sCtU0yk3pZg9Bqm8uj2bxzKcj
NS0hbF4xOz+P4btRWI8iTYACNX6vhEN/kMVD3e5QbpOsB1n37bpZofgsHWNMHzh4Sp5kSrOYgmBh
rNBT+dV6zzakehOPwzFR1a2e1itf6/ObD90VatgTyo1ocziXEVlFOQZySlcvsUfBGVvPlvRvpXyb
dldp+XJ5NhcHdhJtVtkwkq4ek4RoPqUuE8dxsaboUNnZmkzOZ/4ZlkJcliScFskQJNbzzyaMZVyl
07gGTUSqud4pVuIEgC7rStiEhuR0w1cA3Juh6G/d2Ni5+ML8/Vj5AZS+QGRNq+f8FyRJlmOKxV3k
q9XOTX42pu8kAO9FK1j5hp9LOZzWlE7pZGKh+wmSN5qRlQdTbz2oqluq4/7eTczGqQeEYa1xoL+u
+fKXy6Nb2uXg/yQuIyKS2p6PLm+t3ApEkL+ejuVWmcTVxis6d9vk0q/LkZZOsAmZh0DBZIk516cT
UrwILCHJaC0q7Zs4jF2J07FkYHhVqeZ7pg/VvRZ4HZgtOpO8CUlOVyZ4Mbc2dCZYREBlcs8+H60W
tLrXRwZ18NS1FaWjk/tcWHaffteG+yC6z9V7Xd+PRb27PPbFWdYp+GAFS+loDk+XTKNRvU4nYxLe
BRVTIZ7yqbfyQFmovkukE6CGKXsbcDVnx41euomsASPdGLJvl8M+yx768FFPKPvsu+qu0q9leTcG
6qYj2ZC+UXq4PMqlL2wCLFBZT6Dj5scdtCIzBRA5YZLuW7PbTWDb+kEzb5Tw2PWBbRjlyt27dOrR
WEMESmXrMO7z72nyNaUqZsS9+T5KvE4eEnDsFfpTRu941Zrs68IG5SDg7TcdSDRGZ0eBXGQ5tKxi
Qn2bxXUxqCY+caWPsLJK6qFQadrXtVm5K6Ncynw4eVQ8nCx0bYFinQ8zC+UmThLipsOuV+87zW6t
Blpxy+sXV5VbS9s05m+TFhq9CUfS/lqKfWJWAQ+FqgqpkO17Ht9FhEXoahSOEvmqC36qxaPvfVxe
O0sH/UkMZQ5oGgzN1fSSGJWlPspyYyd4G/Tiz1CLbgAjHGinf6+94RulTVtupGMerQmQLiyms18w
Oxyo5ZAfm/yCDE9gC5m0qrpDZOdar3tHA2A3BOHaeTTtyNlLij7ZH/sIuICfsE1FrETNKKnZRsi9
Ud8LWle+NaPnTiaAXf3kU7l9LERBS3ayhtGr7WqG591InhodjDxrlV0Tq+JVaJldvbKX1YVfpigK
/VAN6DZv5PNPrvdt1mdTlUELtb0wmrs8WANALYZgL8E9QCXjk3lPqyfRYAwcxshpHQuZgi+AjMur
aiFPkeBYTxaT07Ph00O/GQprbDSeDElykAsPH7+bMpBty3dXPuVSJMp9kxQdZ8MnbKmehXEke5zw
QdhtQvSnM+tKyx49+b/EIcdDsUKRpm7r+XcxY1OtuAP4Lol4LYk/xaI4VD0nbaitybMsbkmVdji9
RlQEKZWcx5IFJVd9I5pU9e7c7oWijC36BymOMFO5F7IXvblutKukffH1Fdzz0lY8jTzLL9tULgO/
JCsRh1ujuJXSoywJOP/dGf6LNB4uL5KlrACM/QQQMnjqfLJdClXfSwYxyza5pd6omfw0tF+sNt96
XrbLw9qule5WFKMbUzCvKsn9djn80lgB8GKiYEw14z9f4aQAETS11mAtN93a1uug+bacKfhFm1iw
iW8s1uvaWxOnWh4xmYg+Fd8hGs12t9APiu96jLiPtC89HE9hkJxeqqNNpHs3utRBWsFzNVc2mvuR
qGuMg6VMBeMpnpW0yQHfzC8UxfUlo63ZLVl1Y+bk8kezq+gvD0C/D6a1Na295e5ixOdCaoG7aE1z
buk1KOl4sU4iHSS+c1ZQaQVu1WCYvunCo0QPqgYToAq/fc4GXTjEw1F1b3E9+vsvDWYXJYY/mIQ5
mh/QsVf40wUD/Ty8ieoywcanzm+tBPH1JrgzQve9jax6pX+/dDRBjEGeANYCpfv5vaaUaRzIdbZR
CwWn4tQ2dJJdQD8iXI/LI1xIkBCBoKuKki8Q6DnD1c3VUjQyaHGt9hN7kD1Sdk7Nu9Cqy6OBTP7l
aEtfkfcEmBZCUcf906o42TpN7KL0bvGkIPV5/mNiLWN1IkZbySzIeB9aS9y0jbvz6EBeDr0wp2eR
Z0ejkOF3002Pmcp96NxwU6cglmJvpxhrMqdLpzChuLwmv0uW6yzHFYYRxkvC+VCPypVKG5ab/8YX
PEfJy22UqHaS+7vMfBp1/3rs9H0lrpVIFwdryBxPVCzZtLPTIh2DQvZTBjsK30GPVUJl5/VTRYP5
8qQunISwQmg4IP6n0HmejbQx6RezJ0lzpeaqNNstR/VGL6SfQlofhKQ/xu6a3cYCGm0yg+JCpaHF
42n+ZlFzw0Dtl5hRcNSyQ6BdSd6+jA+8PVPz4I9OYnzVhJvU2snhC3ZRNt65mnHf/LV4Lnk1Dwr0
U7i9VbxNz+/aRrF6Xxj4HSHVhWivKl8M7dbE6Tbyr614zZ5j8Yv+G02bsQfafigCeuzMNNYEtfiV
WoPT96qdrx15SwcCxQzml4rbJB15Piw3loeuaUYe/WK9AVhBx6V5SqX82leip94qHy+voMXNwuEj
wwKDQke35TxeJfZiwFsx20jWAIIvx5hjFzWirea3aOAg4OsGT276Gpho2wVfLgdfyGepVP0bWz6P
jYW3JJZ0zoEsesDEwxvJX4OsTjtg9l4AMQlckNoHIqbz+gVmX7lvuihIxoK5NYECaOJAFhgcL49k
6X4G6DXB+GCxTnCV86FoDTx3taajW5VWtg88X7VHNfEeE9OznFbr473fZLehoRMc/Ew1qKHtewOJ
oae9oK9eH9ssGVaS+T8X1Xz0QEb/2LtA8ZujBpKBpCFs+Lgllfw2luwOL+tC+4CSea2KE42dA1h9
twLdzrVyrzblBkn1Q5A8lKZ+iLTadmmghnpw7Zr63pcF0PRrbb7lqdMUA+kOKlTqnK7SVk3oDRar
IG2xkw+vmugtdG3wJEgUv4RqflSDN6lSbFnvvshJvAvD0i7FNaLH0kJheSCOzXOE5HZ2lPJBpCCi
N7cJFDg6gSr1B3DIgNKrciVVX47Eu8f8w1T8k2qe3MHU74q4mZ6woSofTMk/VG281WNjf3lJLp1Y
tGtpv2tUgmGsn6/IXlSEEI4q3j4AUvLqEEQfAWxidU2lYPEEmXDTPAeQTfpUpkwHGFx1CC86K1xX
3vo4/ew0saxJJIT2pTUH46vUSNIh8Y38pjIq6cbUS+laTXO09CTLWzvRpqN4vuitqfwChhUS6LxA
i02zrGiTWUVV2m1w42YfjfBbrrcGasnyvkj38do+W5rq04iz3Gbw87KyJtvMMP1WiJtYpi483HfK
Wrd/6W44jTN75LmJK2ZVQxxBjndCAeDM6jdCXx0x28YrxV85Ppayi9NwsxXUKX7QBx0TGddvY4kA
QP7cBU+i4GRuZmfW7vJ6lbTpuP/04Wga0OyfRKvmmcUYJqGRKtyxlEDAZSZl35f7CshXtWXL6Fdl
LRfK1gNPvRvwq34V81J+EDRrUK5qI2npVeZSv9MjBWuPhkKJBxZuGB7lIRONjTIqSvzA6VPs8y5V
jUPgRv17JEEt2GiDp2z90eMY9Ewvuq4KC4MLGb5oiSx/m/nbXhPKq1jMhG0wLVsllV3UfRpR+rBq
sTrIVRcNjphYQuC0fpiigte75p0mFCGIQcnMHxRPFb8UshS/aWKCEpcgmSNZfiV64kYNJBcWYlaH
xybpFPLWwUKeDQIdv8Fs7lrDVTQ7FgXvXSqD3KHqWT4rhdLlztAU3bYJa/E7tAX2uioGOqSgxPP1
neYX8pXXYRxs13lXx5uk6jR/XyWgA8AvToISUqxOlCzxYBUyep513MijbeU9II+wTwuOJgTur7rI
t5As9ELzI8OIYzM0hvU78nLpmChWsKdKMDhWDA/rCjw9Mk81On12kTHJtleFQ+jg2ddsABHiPdiI
avKryIfmVh+trELCMnQbtGQblDTwZtF+J5Zbv0tBPZibyKvKn00lpc8Z3lGurRWD6dSmYP2ONab3
ycgM7w73DDHceEOcwYtQxxsVTeNtW0b4J0hc+2lnmfs2deUeint9TOomvBq7Lj1S6JKPYk0ZvOjz
LrDl1MfwtqxYYULZK+mVpg1KcptqmbmVhTbwHHQbU5ToWvdWlHOhPAzoDHlOJIvCbdKwdu0hk7M3
uRxAwriABtVNOYxF4XQYr2WPeR/613o5KOqmyMcC5k5fFJNRWVZp2z7yvV3o03IQtFF6Vss+GME/
Y8tuy0omSw+51qaAOjup8W6FulRu+k6utgpJ8A/47sUebQ2wqTkrI1l5Yiwe7xPJgz4bJ6oyJxuX
Zc3qSfA0DlFXc+W9X9zK3bcouFMiOw0PSva7HJ1BudHNVe77woHAq4YaD4zPSb59dq5mbW0VVURm
AEn4BorYneZ9RJh+IPeylwk3dO2OLvh1kQR2FQOAV7OVQ2nhCEQwCxg/sDJEvOd9hFQQx8TXmwyk
hmTLm71203Qqu1JE+mHNjG/hdCcVpp/JP1Lx+fEX55WaDAZ5QRZViDFQsnYRlohgNVpyTCXWKJXo
GmJBuKZttRQYwhMERrhr2id9DkmItUqqBWpbDajfuzzR6aceBveLqwQrq2lpPqmqIEwoY9vBKX+e
lORDx3ldAJh2K5U6WqFmV5LYN7GNvC36SRxfjTN6UpTaY6N3a8o2C5kXnUwTNAy1HUTZZ9FrZaiC
sSO6ihd0JTZcZO4xDtZcMBfSAVQCIeirPAkAM8zDUIo0cz8nHZDqbakdcKDgxv5irD0Vl9J7oBLk
q8wkFYD56hz0PldyL4Dqx1y9FfRpKcYNMIk2NXB0LFJ1j1/hh9EAnLtTXd0euOS+u23TFnbsedFN
6knGtV+11sH3dMDk3IbXctkpW0mNW4oWlR65TlR39EVjHZVwuWz9NXbOUlGK2QLhL0/4X0DA54vC
aoNUExtMrXOdaoE/2n6cbuPxu6+ktuR/hz8jx06iSivpzdJqOA07+0xRlSZyGRK20bptnnxRhmEf
r5kCTr99ltMgraLqoK8mKM08Ga1jpRpakeS4pU7tKf595DUrAgprIablePqeyEo2tkeIJIn4wq7/
KNfB379Zph41TSGkS6cK9HmMshCNNq6wkDLF/CmthHfPjXeYCqzk7lNG+Wm2TsLMCgJNEJd6bRIG
A/U8vs/gKPjBbWjZsbVV2q+Jvr+ccy6cfAyLIUFo1ZH6nS2BpKB6mGgVOveD72RZfR+OxrbuVYgI
rmMkw8ptshgOjYuJ1zp112bhwlEv9EYif3eptkpjvNUKHT4Ekl6Kf5uvuSQtnLUqPeh/os3WBTyM
XggHopXC/dhVtix/VNFtre18OjTp2mG09Olga8AeZAcj8jRbIWqE+qbfTW4u+i/V2FrGvu9+x+EX
q3Odovno1bUW+9JkogMBwMkCCUeJ6nxJqkpP3dyLCtB20CIzN7fHWO3tJgo3g28Mm0ZvflxeLQsH
BtUBclh48VM+NPt8id9nVjZJNGQZULFev/c8bS+THduX4yyNjPRQ4d2OBPIndSFzGIyAvQbAttq2
4zXaojY8Gr8kOVyjfC6HopfG6YsexBxYq7gIG4wxACqjfMtEETjaywCuL3cPw1q9dmmB6PDH/ifU
HFurBxF5lARUHQaXXN51euHIo74x2H2x+Z5UTr2mvLKUuvLB/g05WyJBkyJi0xPSwFmvyF8s8jax
T7aqED2AQrWziV1Lt2tyuBD3sWVtOldewRgtJAMTbAo5fYukg5bS+TKlVdmW4cgMxximBihXW0J5
Wwvi0QQ3fXndrIWaDoSTiyAWWlkRJlmgoi8OZqE5Aolr3Ucw9launKWjBVw+jAsM2Piis52g9INV
mgPw07BNty72BI4sZM9C321DI9masbDt+2zlClq65k5jzo4zwwt1vw2JGeNtn5YKFcLny/O3tL8N
5AZU6pCgK+abwQXXp1YDuMVccxFbjO2oB3BnrmjnLs7dv1Hm+yCFj9aOHbjksbEoVgivQWTdTfBd
wcDvyFP3rbfmgba09U4GNq/xZ3Uu6WME4Fr3v+rxg+n+lvtjUG3H+MFPnvX21+V5XFyHJyOc3eJh
HchiMIXz3VuzR6tsO5avqzr9i+vhJIpyvtoDjW6iMs1jadC56EIK6pGvrOzepfPxdOamH3GypTL6
PlJnEQSytS33B6n5KNVHLfipa9v/MGmTbB1gOZNzfzacJmxqQ8qYtJamQCjWjhIcsEuy3NfLcRaX
30mc2YjCympoRjMiZVpuTfTTzMVNJ4W7KLa+aa56lUfRfzktTkLOTgsj7bRwHAmZ1BRGXcf3n6oB
6UxaiNpPv11rci8uP1jK8O0AatDVOv9mg1eZsWxMh5Mn2HF7l4NEa4NHLVprGSwuDqAQE68P3bL5
thrddpDFhEBV/FVLboV4B1V5k1rbgnrSf/hqJ6FmWyqlJGf0CqEG4UaMZFtOmm0cX3nURqLoRlvr
Ky/urZNws8WoBIovWuU0hWKxi3z32uvWHMU/21EgMkHB4Z/Zmy3EJLCSQG2I0VvvhfI4YCru97Y5
XNUo+487OHvoGsb5oQ4POMJt9OCls570+mFAra0Svlye38VU4fTXzNYoeFH04VV+DYZYTXlNN882
QIy2lWfn+rVFCiaLsI+v/XS7KoPxp+Mzf/YAAcEuECkMSIyzPEXQ8YYyqwHZA1P+FilUmoruTmjI
TaRoP1iZPaal05ffYXzDwHbXzAqX41OUQfKDPAVg+/mOaemJdoEA06OR9KOitBiXxXbavIh6a6uJ
gtQk3N/EfVf18k0VV06Hpf4fGFnY/fTxJ7262egzpWlBkTL6tvvapbrjyqUzmJMKevHqWvKRMu82
7yOWRr/1NEztOnIOvb4pk1VXkqWj4/SnzLYZgFr8ZWomIrVguvtb0frFy0wsvMPKcpvGNP/ip4Fm
M17DYp84WaRqBulv9KqY+AbkdpV90dsGC8d9QfUlpG3gr/WQlqotk8/JxFKFnYFI5fnHBlYQtYXF
dHtKZqMUoOkfiviYSNsQD4govPeHu+Q/YDDPYk6X0sk1OqrsrKYgZkEhv9jKwaDEjh4mHcCRoP8G
paJ7ujzDS9fc6SinlOgkoj8GedJKRESzMhSuoxwthsz2+40i3obxWqV6Oh0+f87/nVPIEufRXKkY
Qjnncxop5kdZdciBtBvWr8tjWrpv/h3TZyzDWAJensY09M0mcwuyEXzxgufEYpjjWlNz8UjEfQ0i
GwUs05oDbGJZ0rMGJ6SN5uO9M25E8VFTYzs3vpj6DzC7cTbYgfqWufdNurI/lvfhP6HnaJuqF7TI
HAhdF/2uk3dJ0zgJvmDBf9BVmPyk/mCZOH0+dTeMsocwJRMpyV59d1cOG9m7lcXOlpSrOHSMcTOu
uiIvbv6TmLPdYIxjnEoZMXVKB5Gxi0Xqw9T6w52gXesok7pbXXAC6f3y8lkiRZyNdbYngtYUmlgi
bpq0m9I6lvWdpnO44/J4A6JTFGqHqp6f7RrZdvW1PbL4TQGUg2ma/J6U2Q0r0QkEeQg+Ps7Kl6YL
H4Ou23T+ayysyUot7saTSNMvOdn7dd/GCFsTKXNjJ/d9R4ErnAvp9vJ8Lg2I+jGrRwF+ioDteZhM
anuAO3AVYwH6gxGGEPs8ztFUVb9HUrPy/F2MBnITGwj+1HkbzizKRBJEqEKCTMrkKiBE/U0iFI9I
Q24uD2xp/uAO/hNqtj6VXI7R+CGUL8BLjpSa5jOcbyfXtf3lSH8KrPOD8zTUbA4NLfXbNiFUll5X
8nfZetDzu6a48fOfETaq43dRepXcg9x+zaInFKisNR/XpTP15Af8sSk7WSs0YfWKljKpT/aRJFei
eTM5S5ryQxKsdZ+WrqTTULM8py1ctbJAyG+q0fgd+a9RGtiZ3jq5wMIBkdqq8cr0Ln5ICpXAI8F+
fRJeF0JdiKrW5UOm2hF08UuT+07R/gcmB0jbf8PMsibF9OmhqYQhi7yuM3U3EiLotQPYvhUvsIU5
hFeNDKIOEBpe5GwOcWb9n8+lChrp2VBk205MMMHwjIeQqpqjlT1UtrYqV/KJhRcROm7QBE06tBQV
p6k+XSfI4/tJ4mcbLQuEJ4D6ltPIHCuX98O03GfbgaYhndjJEg89qdl2GAvFzRKFhzEaInrjiAGS
IcgKfTepcMR4AUnlCt9aXhoXovxU7nGrxO10Nq4ia6kYFhPsDVaBAgU6blp0crGlazSkCbQDlhDb
QFbtSBOOCpKDhuFttTrY12Nol15H5apzXL3bjrrxRcwk2zRjKqkRQkyRk6fWJpIj5/IkLZyEGl5p
HIKTqgwVk/NPMfS4T/U5oMa0qrDxJBsJ7Tj8SOrHy3GW1poG9ZU/uC6fHAqNNhWoYtGP7+u9huGk
6x89EIio56j1wWAf/9/CzU7dTCpH0RincN5LZvm2ZN2F7b3vvqRda68q+y89A1C1BhaIyy3Y8TnB
NsmLoK9EHRpz58RYzFm1HUaSU8lAfe1KO47ZbbZGy1z6cpNyN6AOjqRPXURPbrTejzvIDqVTK/Em
jX+lw5dOXOPJLRzqfxTC/zfO7EBC65fugsQ20sxDiwqQbmuCakvjJs5X0Y/TS22+ZTlZJ/8MReYF
MF+NXl+WakAsQ3ro1QehR4WttdHGa+oWVfkdhPss36G9hJjt3lwrtS5+RgPU2kR0ndqY01ScnEuJ
boR6MvR/Fmkt/oyK74a2k1uULXGNQteg2cf9yr5YOjJOQ84Wql+7fVrpfEW9KjfjaD0nirBy2i5+
wJNRzc5BX1eGTmsJIRT+TaGh04gQaVsGt1oUf21XZSeXCiBs8X9m0Zq932Q9rnKzZhaNovso/XsD
o5LY9+6pgV3lSvMseObOolBZq2/Vf4I5nUWfXWpWZtVDbjFavzpGxbYIe5CMT0Lz4Xqvpn+T5c+S
uS2VL7m6klMuvQjOIs82SiDIcjqYRMamwhFKhHxq/0bTw/tSz16qPN4N3RPEt73gtU4UPg/Kq9Su
SeitTv6sFhIp+pB1OZMfFR+x+wii0amtTRLet3/cGNKRt9jXas3md/EsQr4YdxOA8dL8qh0GT+xT
lai+5KT1s1E9uN0uTFcW8tIdgrbt/0aZC4BO4MZM0IiiqdzpDbfrbpQOsvZdruyy+3L5BlnIHigK
iNCDoWTifTPbNYExpJD+OYosE+JNtNfz18ESnksxtaFfYd8h27Hmr3RIVoLOn+oqjKP/z3RvMydr
XzT3OuRB6WvUS28ML7D1dOX6nw7U2YE7wfGgNSD5QSY42y3IzFkeADxyJOkxR2lKLo9Du9aCX1gd
Z0FmG0NL9MStFYKM/UPNKz22kGggB9NWLv21wczWfiCYEoiCKY75wy+7TYWKlvn3/ksAGAH4TW/U
P2zK8zsiLTDPxMiCRRhv1PiVfpw5bgcNjdF87eMszhvEJa53iimfBC0sGVR1JhIqd+/H9lfRPRve
s1b//SuAAf0bZbqhTi69MaKjFAtEEQwKpbFdmFvd3RbNN08paOGvLLilOxYdZwlav84dIc73FZ1u
r5KncEZyX3o/OqXAovpV1x6N8SB1265BhmBlXSxcgBRoDQNyPHgaKibnIwR0bKrxlAzGWo2DK2o2
xjYD7GzeFGqwMr6lHWxwCgKwJSUDSngeC+vWTHbNCXeK93AWHS3pxc/ezL63tfrnqGxLTuDLB9XS
KmF5IFtFwgR8Z3ZQDYUee2FHRA3AolC7G0FFo2F0HRmK0v8p1Px9T88h0opoCiV0m6iPDoL8VYGW
P2bmWh9jeVQ8oSzs6ekJzlKxypPdvPe0bDPUZfyRwhb/YeaS8AZSO3+uDNnFYjmLvWtA+PFNPI7G
jT7IeDRIkuUfAfkYKJNY6Og+tmkiNfg/+0XriErSruRvC3cS8AZZsiaoL+2m2eznWt9X0CPANNOO
pbiqVw9a1tox1DAl8xF8+3b5Eyyt5cl2CyYsOb9qzc5ST2/yNq+I59eFHWWovnzrScd18cEM/gNl
BcQU/BHsbZAenTc3BLXMGmUa21iU0tde9oetbOS3Jaq1DuC0O7wUggODX8F0LD2jDXQzJmUOnoqf
9qsfK9BDQ5DFWqm7r2YqDk9AOaTnMehlaaO0cf2t05XoIKuJ9rvQGusd9mq7rdpGCe2ens9RTSvt
jR3vDbZeJ+aTGUZatBcytescvWh9f1u2evRV8wWU63WlctDRkX57o0K9Q5I8ae1hs3AzYf1CvZh+
JDWJuZVZ6/k41Q+4SCMZe5d52U2cKoBhjL8/6FAbAXxJ3w+NoDnoHdKiidh0lFMLt2M4HqL8TO3b
in4o3cqyXzjmOE05v41JsEL+RDNMUz9Tg4kPV9gQWvMBY7bqquwpovb7JPOPfI/LC38psyUklDjo
9vDY54AiUyjLvMDGEdLpbzHac9LaUhPYcbJp+2gXWd+y7NVTXsN0RVRgiaN9GniOMerzJhJrhcAq
ApMFkPpKcELrQXPf5bi1iw7CzZVV7NGMDSwcjB9K4y3wvo3ZXbXGLVjq7p79lNnt0td44jQ6P0UQ
yo2GzFYn0d9OHE18D41qo5QHObnxRgeiuIdgCdjY9D/oTaKZjY8mkH9QXXNKtaG4sK8UANIuQhmh
du/7ui1mK6fcUpbALcqWgcY66W3OjlXZqOXE1SekN0WybhfL726yN6eFXO7C4arEekg3VrWlp5fp
LBueJCCxoYRGBi512sYnqZCb81O6aEJMZ99k9Va2YkfTH3P5UZZ7x++vKnULcODyul64QM5iThfh
SUzVQPNcNcFtCnBuxhjG//A+dQq0OIZCBoQf0M3liIur6HSYs7u1HzqvN9QpZLkVs12m7pNxPyEl
JOOQS7Ud5EfLu1Utpy6wEHnMrdfLP2B5yJPIAiuIJ/Ps4/LAyOM2hgopird55lT1k1nTPR+3IEZS
juzL0Zbe5czwP+Hmj6ooKKLclfiqoehvFPmQWXdDe2yKjZBgCgyhz9Vfc/FAwznRP/pSXYu/vKr+
jT/btBm6CxDXGa43HnEUUoOvORw7cTMEL75y6DFk9sKVmEv3zemQZ1lCF3A3yNMMy/Kj3/4Sxzu1
+X15WpdugNMQs6Q6b9t47EVm1Yedn4GiEqWdBgjCSg5YaJXTl125ARZSH9yIIUdDAkLJcY4QEzrJ
6kYFUPxoXcFdFFvTtsofgbs3Vr/ZUihqqygUATJWPpmPWWWiuoPX5Zte+J6ljjaCpYq2Cmy5flwD
vi1kutDXJ0lreDsocMyWh1prJoLTPbSJhL58esN7fBuGP9vicPmDLZ2pyI1TP+Fs43EyT0KkVtRd
ZAu4xxoN7+PUUKGKqbGKZH1V4342VCI3Sm+J6Y0umHB2k7DpYqfw+mSlUbI4vSe/ZDogTs489HZV
sVVEPMr9/rEaf2bBWw0yYIjojY5rl+bi/FooiKHDpqJsP5tfU1O8EtkGkEEj7iquIagOYtRvmWW8
CTGAocuzvBCNtAjlDyh5yALNpa3EACEbMwsLJCGTr2Zetwc5MMut0fHCLX1X3F8Ot7DRQcIbUAA5
TLVPpk++1wZmYcHbEMPRtJsiAs0lyfg01uqa+uTSyGjWYS+vIYOAa+j5RwswXrXwFCo2kpLv/TLd
pm177APjUDfVSso1lRxm9zCQBsgGvNqxyJu3U5quo+lYEcoM60Ni9HvfWJPmW5o4KCE0Ptl40iel
FtcXxEJXsKgNa57JuJt8YGuFn8po/Lr8hZa2HYoRWJ5yoEBdmKcyBUW3PC+7AuwLyGexuQZQsbVa
95iLxl6sy7tILrDWzHeSa36sxJ7W9nwiDaRmSfzxN6bucv7N6No0oW+MxUZ2h23tjtusjhEca3d6
Ud52us89X9mJgNBZou3TwQ9XqiELG336iBSvgIOi4je76csmraHWiwXXOh1OPy96W+naO9o8/lYN
hcQWjUbaXh700pc9iTm/7pHJYFG2UsHFhLOS8V3kMZTGCEVfDrO0HSaVW3lS64BdNDvDEih8guHK
E2PK2otd/7OQtIM2lgddkXaXQy09fbCr4TIyOb/IZOZbr7RiddQox2WdvEmBU6qt6nigO6H2O5EI
tLUpnKR9jcgq2tZbOWMWbvqz6LORmv3/I+28dtzWlm79RASYwy0ldUudc9u+IRyZc+bTn48++Lel
2YQIe60LAwsNqFgz1qwaNQZgMb/Eet0O1g5Cavo5wv6iL3SgJaE0bjjL70fI1zZTo8grK2hx+9C+
jZIkqAgy8sLxTRPjZFE6ZwkF0YOJ6DQ5leHC8cqvyqheRZ522QLabgPHdzk2VoLzpUmmgWAmPgG7
R1ft6f7J7Gq0K8cqN7yHbvt6eIIn9Uny5U/l5Hw+P8lLy/bI1O9xOLoTx7GwwbDYmGoKeqnHLL2P
OjPYmJW+loNdOl5typsU/hlXOM9OvVLHxtbA9XNpkAjlKfe5143v5735nQAQTx4HHIQFVHVW8hWm
LYXRcBpjtZhl1Ep9K5fX0/ijjfdJorlZ/SlozGvTfx2Lgzc8l8qPyCk2ZXIrFRfptLeyS30EhLkr
/EvEtXrtcP7jPs6qCrEOQResQbCOi/SP9WD4et7R6a3QNYc4V5v6m1H9HjlP/2AHGUqE36kicUOf
jvPgdFpHLRAuH2TYDYoRUU/RCha9VXmBRY9wiR6y36K/wjkfSEXl9SHifvSro1z4BDvP6N0P6dfz
Dn1cOLQI/c5sz4ADiH9OHXIGhDNtj/xS0ycmOtANHBaet9bCvuQMO4Ek+m8yWzFOrVvJqKuAl0VX
DMk14ah0m1cqvb3gG/2xr1fqHx833py9pbRGc+icVRVmSfHgLZk8Ug2V5RE3tZdGa23MfI1Bamns
YM+e+T41+lHFdmX4UrQ4yXh0D9Y+9X6oyafzczOfwqcbDjdoKMcXunSIak/nBrXTbjRTGpRTA2pG
10shgAiuoTNzI/2gtz/PW1v25o+1+e9Hp5WieKGWxFgLe2M3yZC2Jtb2vImP1w4OQWvhKLpBPUXc
paWjjf6U8y6SW+1OSuydkn92hidLfVOnFtqSlqdfucafdt7oB+y5ltilaTQ8/HppX7cXgXE5Qi80
pJehCQiFdGOx1h20sPxmVVzuNpiiybPPX3Q0kvYQRE43aOSc6hKZhQtpkrfxquTUghVAXrSFmPrc
reAIi9wb+nz0W8LdxEi3Zj7QxCuRj4g26hi9j5H50uVvhpRsY++RzpbvyNpf0yRSOdq2hH/r/MQq
c/ZBWKonHzP//cjluicb7s2xt+M8SgjFFQ1cx+E25gp0G/s9a/PrDuiGM0m7pL8dhnHlGFsYDB6C
5JG5/OgQFDt01AHK5SgfSugC7Rfeaz6E+l29ietkLXL7GP+qOjVOyrcQZkPLLQx7XihhSDmu2uQj
yngdQqluMckPpeV/N8z2Pi5jawVBsLAxgVbCGAC0mbqNWAIwGnQ01aqpWMDTDYi16yYrd+fnb2H4
4CUApE1/FftSfND0oRHakarCbpi/FONTkl2Of48nmWkW2RVQFcHIKu79ybDj0ouNagMJwXaAuARi
XSiR/b+XlMUO1e8Z2wbXpDhaYZt0fp9gp4RFHBZzT9uX4cGWLs6P2MKNNj//TK6XmUJQrJZUGQ9R
2hurjS/dmNmTWu4ndBLX+jyW5oWdjSiiTNAFU+7ptnJgzhtKS6/Y2y2Nffa+bZyLsNf/OsPBmLGU
Z5AcbaGWcNHEvp5SCWTM0glZjUfLK136d21yY/8waEd2hCtmTOHjzgPseKl2EczqA5b5CjVY5ubj
Sr5h4dQ/cWke2aMDKYwNLbJbTI3QCZio0/aGs81LmLKV7q0yvycVutZrxEYLeenTgZxXzZFVqcm0
qauwOoH2gWXPUX+OCkRlHES5a+kHmPJ4HDeNCoL+AEHZ+eFdOCgADKAAB7hzLqsJR1Pl1FUWZV5F
HSXagM8BGf33E0gDpkUdkjtH+aBxnJLPMIe5UJUhiDICh7M+R8lzOK3ECUuOEPLQB6PZPJJFTohO
jdsiz8J6E5YNDUCbnjDu/FAtbCwCtz8WhAcwuhATJIBYKJyDUSeuVANy+xcvOFI5imZ5U1lYDKVW
aD0MqfUm6bRtTXlLWdPUXLiLOK//WBCOB2lo5aEssNA7D2GykzLY8EApe26mrRSYlizR8UJiEtp3
kHPzjB0tbG0YWNaQa27G9LpqyDsRRPzIw23j7c9PzJohYWKaNg3CKseQwwrrFbQ0ec5STwKdsFb2
XGiuobtatUhB6PPdZwi2KNxDRtyXNTp7PQJun8r8zpRgKfxujFu4nZv+u65/n+o7XuuaUblAv1t7
ZR0urfSjTzAFYG2ZVq08jnzCBL68Mx/1fCUvv3BPwZVATd8kdJhR0KcTJ8l5FqMUXW8aRXV7wpbK
c1WlcunCPz9xCwfusSGxpG5LY93GNp7II1BvWOyv9fBqfh3zMjb0Cy1YSUes2VNPHctzSel8E3tt
tM+KbaUTgl2kxkaR3CL9Za0tlqUD42gcxSvSNsBJGQ3jOCHtINNs/s1vVgBSaybmvx/tsbrRah2l
daYKFu7hLVXukjXExfJqmIHcZLcU3mCnJvoyisMsxIsZY1DetP4u0C6HNRGixUWtU/+iQQcIlSii
QOXJkqYWR4ZIBjGdus5aAXbBAhxhcFcQFYNYEVFrcVx5SamO5cYkAHcB52yhEK9XoqJ5+wtvGkpq
NNnC48OlJ74pdCuemsjRS+Trqq1kXlbxJ8oJE2qIRXsfrCFDl1wiq8Sjwqaq8AFPVCa6OVUBGTwz
kadnsylfx8Cp/j4xQhrmjxHhxKPlIkOKiuRnH1YuqglXjalzYZj782fBwsjNUAtlrsTMJRLh0Ckj
T4kyNKY3NLgFKKpagGxQInSzLL8vK8d+8vSyfAmT0lgxvHAokJRD94bHGS80Q9hCTRd4rQ3UYhPK
B9/etc5DZV4q0W0Zf6kbmEAez/u5cFmdmBNueN3HfUuf2+tGc9fKu1gqdlFZEe1t0QtZWY4LCwS1
DprQTGCvJBYE33zdKdrU6Ygty0OXxpsENMl5dxZOhxMLgjtWkhiokw24UwAcyeJNHT3p6W1eD9vz
hpbG7diV+e9HJ13QQ3yK9jmBqvxY97mb+ajLl9dKDhMzXXznja15Jaz5wkSgN5f7atNOUnmfBvGw
a6XSfywm51HOGnXFt4VTnA02V48QOptPwFPfRkTmitHAXOc8ZumhCn843cpKWBq+mWhPp0wM+YAI
4uzKeEhHdao2Nbq2htu3+z4GY/Tc/X13Bp0ZR4YEXzzVA8wZY8iO9sjCRPKD1W31djsGT0G3Eqgs
Le8/toiYT8fNbrsIACK2muE57K/sf0hxUHCCPopbb+7qE+KF0Q+GwWw1jga/okb5HtH7LksrqZqF
sh69JSjrsEXJ1XygSOuboJwI2dlC/tYbtkmdbn3TreU3tfnUJDt7uAF9NTm/zi/xpTV3ZFWMvVK4
y9R69s3OfxSJ8a5W6s6us0//zYrwvOzzxCnSHt8IIy9jWiPSJL/S7DUexKXLgzbiudBEmYkq++lC
8JwMUiEdZyz5V57s+/RpymO3q9ypZyC/nfdpATg3NwP9sSaceWqgo1EWYo2ysPkliPvRcgc1S34M
rPuHRvGNjZHV+Y0FUPNAub/eyVISblAorw9BlJrbvmrsXRMXP85/2OKUApL8nUSedWdOR0ELE73p
HZPvSh/6+C6heVh++gcTkBmh5mGQWhJNdHbi23GK68aEDHEX021fF27qeStBx+9oTAikqBuCUJpJ
fmmjFhZOmGvZmJojN1es7rrmveVV0AbqNoqci778rlqOW3btZigAosjdbaONutuX00Xdfp7shySo
DpKiX5FyuDdkb1s4a5qvS0fP8fdpp2PdB5ZaehFdtnn83ui36RpMa2lFH//+bP/ousv1SI91naNN
5ejR0sPUdFsruIqiB68DXLeS+VpaOcfWhP2D/IIUqaAWaMj6MlZzSuDNWIN7Lt2pxzaEXWO29tSX
BSMGp1sUv2i87+KtOq4s0AWggEr5EzD6TDZJ2VmYGB9e/SFNcGVS33rfogvzUAFmza0DTBtmfaWT
CS3XnmFLvh0bFWardrTS9gxWa9+9JvGLkfBGuv2HLj1cI1CdWaMJ9kUIW2i1XQpFP1aKeBeWKV1t
3duU/b3s5akZ4dazU9uT45KJQjhqyrfOiOTLNMGqNbroT7q6tnKLL0/ZkV/ClNEjW/fy75UxNmhB
gmsxohveAjepFm37WWgkgeQ7BxjtlN3l3x9ox2MqzJwagGPXZMbUkx/D9nPcXlbD1XkTS6HXsQlh
c0mqlU9yrBBFDMlTZ6vuiFZ9bVUvFd0R1ANW0m5LJxNA57nGB53HB9RcOUlGWHuYMxPp5xj13zIE
Sc57tHRc8JygvgDjPyUT4XDufa9DU4VbPSzt9xDuPCU3b+3AWDGzlBqnUe+PHWElKrTslVWCnSAN
X+vyNWydgzkmECqMG218HybpUu3a5zrsd34/ywGGG3tMXs87u/Q+PP4IYXXqVqqEvTxfeaN233oB
Olb1Lkr0G8n0ryiN7AzUK3LMnze7NsbCwuxi1YDfG7NxpbnkedxCAXVlHs5bWXNOWJtamDfgObFS
JRsbN4ZXDVV2DdjI1yS+9ij+nre3eFAezahwCci5GZeBNdvTd4G3BdiUOe80dv2DFRqsWJozsYwo
uJwlgYxCOm/FTLuRh0vD3/btraasxLaLgTvdpKAqKeaRKxXirdC36ECcnQnzt0pX3fCq+mWZW0u9
h9bASrZD93Vc04xdPEyObM5xw1Fc4De1Zo0FNlFliqNfg9G6/fjuRHfNKqvhUgiCtjOYYjoMQWAI
7kHkbZEEZvcZ9m2V3bbBbaXfN8WbNj2CO/z7GTu2JbjVqtI0tjm29CRwA3NXeFsd/S2pX1nvaz7N
++Fo+KBUCnMTCapN0Ca7fLCRVPoRmiokBQ1d9dqGKGX3nzwTcahIo7Rl5c+jWNzn/k+rew3BwDpr
AMmldTFX+0F/QaLPZXrqGOK6ci9ZVBENWl7t5M7sryb4Vr3mWi0uz3u0dDIdmxLmatCTIW9NTKEH
5eVfZetg+D//mwlhmrIcUClvZiIdBe6X8EEqvpfD30N3ZyjG/4ZMfAE7tR6nnjKvubDVd5EMH6xS
owYQUrC8VxxP3px3anHtAS8gX0brLnmL0ykym8IGvzY/zwb1baKzdTOZw7bqx2s5yWi70N7p6Fyx
uXTewsVBuEgBbs6rn9p09EDxq57ybprDOjef6A1KDttEfz7v27IdwPoaFT8AW4JvPkxLOu0Q1cbJ
+gPS7BGqnY7kb4pxZfHNPyS+C4FsEgHTljNjwk4dAscQ1fXEIJbd17oAFqjRYH05xDvoj7Rsp6xJ
8y7uqyN7woWVFpnfqwP21Gmf966mbv3ms6XcZsVfY4ypSSjQO8xCtRbqMqeOqamkJE0Y1ZtcITjc
9c2thwSYevjbecIKLAEqoSE5YRGJlOqxoY5Tgsp5RMvZDdjbathKa0+9j4MG2olE/ixlTzJfFPVQ
dSei216nil1tES9G5ist4MB8KNa6Jj8eRaeGhNnpbT8AB6NRNdK+Q0ye8kauv50fsSUTgKN18rJk
NT90KSo2wHqps2uW9E2t/DK77/kaW8+KCbGXdnDauFEnTKjjITIOmnyJru55L+Zo8XTbzBMxY+dJ
poDDnmfs6N4rpHKUG8UmQRYiytFQkPfzlZTNkhfHJoRrwdcieZjAyQM5gyqr8PcQsezKNvvr1xSe
aLJMYgi6C+UDwFVLmiZvONEiLf1Jpz7E5bQG3QIRego0GV1BlaLR+cH7eOZgUtfAOlM/1OmcOx08
fYRCHKJJggbwBYl/NznmZdchbnkIAs1tKjddKxJ9PE5PLGpCYtsrYQ9vu/mKpZk9L3dDGX5BcPFm
Mru1fq6PtxKmIP2DXYPMIbn5U+fU1o5Db76V4Gq5jv3myUzJ6kml+TL03lMrd9vcHF/PD+hCL/2p
UWGt1HIJ9arMdWH500NXwMaQ2t/taNo41pfRslCpDC/Gyk7AeEmPZl7foZdyKVuvcuJtHb27ygzr
ooj9lWfD4go+GgphnkvQQ56X8lVKM114bXU3gADOg3LF+8UR53Akg6xxLYsddLodtq09sFHS4YvZ
6K6ObgNym3B3TMO+tqSV1bt0GPNKmbPiNLR/YLhuZDgQIxuvkvRzo2UXtlI+ptOvrNOuaXRfiTcW
fTsypp6uptIxfYvaLemUGs2aLN7H9UF20Ei5rpuDYq9RkyzO2JE57dRc5VehUVUM5eR5bt8hlWPI
myFcK9GseSW8xVvJlKXOY48MjeNK2tcg3EryVyV67+xrS/pxfnMs7v0jn2afj47qDj16JyQ9RLuI
6g6hui2bH/6QHRISfv/NknB71lJWhfIcS5nZrzymwqm6cf2S2X+Pg2G3c7KASaUBBhGuU4/ohdSt
SHGI2TTdJXl71wyJG9Tx/rw7i3fckRlhlujjJKwquBmKJpa3Xh4qeygOtN15K8tr4Y8zwvRkoS7X
doszZn1Dn96FZn3q+kPRXJrSprQ/nze2vBbgpwcrhECzLITvxpBNjiexvqFT3kgt4Y1Zu1ppuUH2
9yzATBJUVfZccZmDw9NJKs1B0TyT0VNDSGjNJ618twYJTqenOFM2ytqdunQq8eCnkZFWG9B04jBq
E8W8gHA3qww3ru4qlDny4nHsPlVrjIxLgwgQWqNzj26iD6Ltmd6OdpQR8+Y+vZld5av3qhqFl1lh
PMCZ1bycn7OlZTjXIeGsguYf2PrpQM5oGT1t/JmGJdqlqn83+sPFeRMLgweMCWdADqOsJc5VbviV
PUUgUR3pMexuI81VrGJrkr6ww5XlvpDkmlvKeTXQMkKJWnxwVTk3WV4wUUEE3er03SmkLXKLbhGO
FyFpDEuDoFjuR5Jg01NmrOHCeJwwXkLoSsclXVk0a0AcLFY9otxORyOOQVyq1PiNKAo+W/4Y75Sm
lydE5uL4JfOkfidrfn6QQi393uS2uemgfX6Gl0t+QbViuvNHyrBxJjUXdhQavH1s6abXqu6ubZSe
zgIjZ0UUWlx+p2O//hQng7YxaqX4BJTfDjaDUkhQ3eTDN1mSjKe6tK27KnE8CCjTYA+qcPgZtmaq
QaYOZNtGxgiZpEk2f5lDk9dbLQnUQzEN0q73p+QwyYGVQsgZw+yox0F0U3o19UvFaUvZNbpGHbfj
MJoWYAM9693YzB31Ehp0nYauKdWDXaQU6LjWslWDru2DfpcgK7OzPK/71bWDU7uBFQXhxolaR9t4
aKIcRkUbriNFSm/qJO1f7Hgq3mqpfKVd+wFT3X7IMwt8tjxNndtYDlSQgZrO0lKqdhF2ffKltRp7
MylF8tSS7d77taPQvaBCE5kN5P/BEYRVsdPNuO9A/MrmpW4k2s6M5OigJJm6SxSetSYKk1dsGgna
gKo+SFVXXhldZx9G0Bcdiash2DWd1DbfY69V/CsI+xLgmWlho1Rvhvmu1CtLu+qDQd00cZ46rjZA
TLxJkwo5EqrAxbNehRFxa8wdjXz6W1pUsOdIjnMxdB6ggNIyW9fWa/nLMEZwB7VIbphb3fHBAiqR
F13Q7U2vZll0/nM71Y39nCRDO246Gmres75J94UOU/bGnNL4At6l8Yds+UBpKtr7d6kUd6+ICznq
Vsk8M7+cSh2bamUE7wgklvaV7pfOC0F3uh8hTFA91zdQYSoGo+hdeMNo18iUtrkZ1MLKrijj6Dq6
Paq8y0o5yN3coczoahlq8G6eORZNq2FRsAf7vLtos0x/C1M/9hDPyrIrKZXlfeHF1X6gKX1jV1PB
yZ4UOvWEWLUyN/a9F6PTlG0Hg8ttqzXDBWVt9aoOsnLvSY1zo/VJqGLbj5HtkBt/3yR99ATx8nQA
p07KexpCZZd7cJfrw+S7VeF0cE4ZRu9vi8TqDojGowMwhIOyLSdN+aWFHSw3dRcSRHXq4LmmP3g3
miQlz7KV9z+dqQ13ozPFj2OfN3vfr4YXJUkidmBkT9dxFnnb1De0x7JWpE2Ywh/havh8YZRdDHBU
8qsvUFWHqmulhf9ZjSJyoUVY2P2Dl2XpFRhQifyo3CSPel87z41a+g8pWIPP/ViP1oUca87l1Kte
tp8sqb4JlMTimjdCf5c2sfnYFQkS170tJcpNIyfFk0H/xrUqmdGv3CBEdPvJIY2s63W/s/2sdVwz
trv+uemzZBNFZXNlTta4NdI02sX0CI1rx/XCZYfsE1wLMzUa8shCrNU7VmrYdcqx0GbyVpogsR7S
jZUHG/IxF9ztr0b5U0ed1A04OFs3vvo2+vk2y28Nefh2/ppa6PDjhX70MUJEVstyUfvxfPMmPmQF
L2mWbiPryzBo26n1f+Xl99I3bgKPoLOBb6pee9suXl7HHyBEGQky7HY2zOmuPrqKsnbbltk2q1VA
pjriRcpe15udmQTblHIAxDzvKwOwdHfhP5mKma0Y7sTTWECSygikCneXWX2LA30b1MGFltVfCuXH
5E+h61DnaMzc3yZFwP8MK6HI4mIgX2ER+PL6E/NwgM2Q3rIAVQMNvje89htb5arLrjIqHiuezhkJ
8ZYGevU/U/OnHL1acgl9g6YFJS4V5TZ0dnJU7nJacFCHHbs3M7wcgqtWXYn4F2JxemXnNzRcO2g8
CMMby4nukQ4miOQKNKb+DWm8/TTJMEJl1qao4idprWl0KfSioQUqFZq3Ib8TorvAl6QpaTEZ1uGm
R4DZVwNo+A5esmnWdFQWIkkFlSiyjwpvF03koe+yoNYLbST00r43fu9aa91GS+vj2MA8vkeTxjGo
lrmNgbYpQ7oS9fQu671PCeL2vAmTcnt+kcy7TVwjGh12UEX+znAL0wWqg9sb4Ngm656r/i2I3n1z
JTu4OGR/TIi9McEojYXUY2LQhq051Nu6uvxPTojhfeZNem+qWGirb3a3b63Xf6hxoB4xy3FQD6DM
IfK8aCA4xjhWeEGEASAfxEPysnYlRfmUqcVNFzSPU4CedNmvVcSW9pM284yhGkjPltjSG2sJHd+y
Wm+6WoE64Juc7gjXpGDa1cnLIK8AX5dWHx1uDgJhUJGxwk9XH+J1ba3NV1WsvKA5k0zfJOt6WDuZ
lqwgb6PAw8V+JdNwaqUNeGbKGvMVZfc1rZ3e4JYaV/rfIxs0gMJ/7Ah7ySicpg9jGW9gfJZza19P
yU1O4Jhk8kqpaGmRowlv03027ySxkDhIFeKvAdPE9X+T2NMNDCv7v1/lcDJyb8yPdJ6xp6M2drLO
1U0FR2otnyazzNqWQ+htMpXC0T+Ympc6WWj4dcRDvHeqOEksZw4SajccrrLsJzJV520sjhgt6rPi
Hk3rxvz3o4NuVJK2dCIJd4aHWDZcT13BsC0dbeaRAWG8/MAPu2b06o1PFZkuKlcvezdZEyNYQB6z
WWgOBVjMP5SuT/0ww7AM8ticG9jkcl9nMfkaoxnHrRRE0iHI++YmmkpyoYVmpMrGt/XoeSrl+jXv
0UzxUmXY59qU3RYV/PgroefSGB9/m7ABmsmu4BJkyVRZB2p1OORSf3F+GheQgrP/aCrNdEVU74Ub
pJSjUOttKG7jSedtqD0r5edeDfYx4ntFRtkp/VkU8mNnBCuh7LJz/zMsipkAhbbrcGTgvUi56K3g
IlPWhMXmbxdvxyPfRErvZsoDpTANugUz+a0p1L3v1ZeTFWwKS/fduPQhWTYf6kL/fH5Ql5busV3h
xZBoFRpqMq6l0kOZfCulK6t4PW9i6QwGtTrr0CLQig7X6bJFLGGwLY9po+3J4pFp3JuARuRP560s
ztGRFWEBtlBsxPmIlT78YReHdg33svj73MocvTO28vdj4+gQmcyMkzJnj3fqm9TfxPLK6l6cCBP+
TyrmNDOJafIK+I41qJSB2wo9O2lwx/Kxm+SVpP+yFcuCbpZrl9fH6Vz0fcD50OPFWD/l/a4cH6p4
5WJfNEGmkKuDYA+W7lMTvmI3XdNz2pbj7/DlDqA8pFf1v6yqIzPCfNtTyu9aeFJGB0OP6ULY6+ab
nK7UtRcX75EZYcCcRCabkfrgZsZ9WtzE1qGVEO7ZnF+888d+2P1/rOhCxbd3wmxKfKyo1maKbuTq
C0xKjnKwh52yRoW86BGQPv5DuwYYzen8QD5pDlodNptIuQknmlWi+BBVP+hEXIEiLyYA0Nz7P0ui
VwaJIptDG6/GTVtc2Oa1Ubwr43uQHeIsJ0w6NNFjikazv1YZXBzPI8vqqY8dqQa/yWIaOAPoEp/S
5kZr34b2Lo1uhvLvwXdcSxBuzQSfgO/EnZvQ0mlm4CUBs95XCCPLD1XvSqhur92xiztrjmNnBgLS
CfPfj44ggooojTxmLoSTvNYVt3e+dcHh/FJcPOeOjMzL58hIbFZN60RMmmR4rjI8kTM6b2De/+Ja
nytNcMfIMxBOeEPHRZfChM3cTLydmzHYTH5ymw/Oxi/qy8yqVt6ES8v92JywFPxGA3hXYK6NPDfR
/Yu2+s0wuIY6XnNLmBzZrhqtTbHj2F/T4Ir2qzEhKbtvo4vz47e0Co4dEibIaXujbxoMGRSH4T7L
g0u1X+MOX2C60KARmlu/57zzR3RznbawP8/Ha7bzpZzc/LWfvFf6ARbDNrqWgydJd+FlC/WbSH2J
s40XrATVSwN6/AXCAS97dFn1DV/QpPfJ+Exm0yXHTjLIdaLwH65FSgxsLJowybkIUZAlx+lkD5y/
4XivSj/K9EJbS+csTduxiXnfHe0rqao7VZpNjLnymEVI8ZreRQN53vnVsZj0PLYjrMMYqZuizbDT
OJdO8rWVdrR2+vkvzaBNLtsG4yZ17oc1Be6FA5dloqnIiEGr+UEQYkJBlIAAq0pVuoryrWuhFIZ8
UHkePIqD7coeWNjUJ+aETd3lIVUBhRgDWm+quOUWxOG+AwRKBLUyoAvn4YkpYWlMhGR2b87hTJfu
qia+8mtzd37O1rwRlkbVSZY2Npjo0vtJeR+VZ3t6zv4hLsMRmLttBDuYKuHeL3vdMfOJa2ronykO
GOEha1amZemFdmxDRK4pKE9lTcENNdrJFgTw1vFTFy76z42Vu6pf7hqYn1DwgWBtfDw/iEuv4xPb
wr0yIs/hGD22Zf1TVOz6+Cop9nn4NpW7Onj1jX2jPY/loS+2uvyomSsnyMJpdWJdWJGxFuh6OTC6
qa9vAvlHhd5sHPiul8tvebHGyrJmTVyUThIk8RzDwVehaD/1DoHtrHPl9Joi88q4zl8u3Nc8twli
5pZKHdjw6cGlRYXa2R6eGWN5Z5TSjUyKq2/8h5K6HBj6z3lGDbxRnvrYu7f1EJGET+c/YeHoPPkC
4SbIU1tylBhvo6FDac/uFQpvlQJpULnWdLY4sEfOCpsEPp+0lTOcbUPjOpD8i0I3rjSnc2M1oQ/t
x784RlKcGxaKezFylP0pSDLouzdGeYDjcMoppl6eN7Hs0B8TwtmShIikSwMmFOrVg+UW8USK4Sbu
LqP47bypxTtgRmrQrz1zrwuLUqYcHlYGpsZkj/CirF2jQ6eruzB7KsxyZb8tb3eo3kDBzIJ+Ipkp
i6DsVTnhOEOMuAb8l5tz3X5yo7G7TYzaNQCOqqa/M0N/kyiqmyOb3RrfwdSsRMyLQ3z0JcLWDwJl
qKdujjBBdPZI5mQ009FQVG37YOWAXTMlzKas9k5jBjgtWQgYmiCzmnhbVa0bdT/hSFkb44Wynopo
wP/GWIgliggucqPA3Ci9DwiQtnRTz8TFPkxAL475QMOCG67RbizehjY0Teink2cRIUfSpJptXmHU
a2N3JE9hm8Uj7QNKvsbzu3iuHFmav+QoJDOMkv42HUs++a+QHgVgO7K18v5YNgKzCyLdNgAm4UQJ
7bqJDTltNn1DeGIXF1FtXwTympTF8qj9z4x488b1IE2xhZmB/nppm3kPUAr1zkpuZ82KcMfaNKUG
Q5IxYvHeGH81zkOUbX3n79UsiSRnNpz/P2aasKNs0C+jQkPMhqunOch1+F3qsvI9i6OfSqcFu/Pn
1ppTwrmVJo3txB5D58W/zHHnhC8QBST+xXkr89b8cI06FLzm9n0wAcJeMqzadoKRd3XiB9pOL0x/
q4/hP4WSR1ZmX4+WdDg4ASAVzqIQcSSecJcqglYeKnDAlc77s3jaOzqv+LkSTlPJqaU8SUNNmU89
00JMSKVUBEfr14al4dxLQKT/mzUhBJj0NiDTxIoYqua67sqfiQVytOgUEH2ajMBjb4Zu6jj5yhG4
uDaOvBR2bxvrgDvmZEU1Phcp3YFgerLpMlG1zXkH5x8SlwcURggycHHSiSEMp251bZOF7KzMBhbV
oE2bh+6oSruYBKA81dvUdja9luzPm12aRVj3aOQHXwn7sbD2y1D34SZg7TfDnZNugurZVw5++i0o
RreK1qQpF98Hx+aE+yuHPKuTO8xZAdxnxp2VRW4u7z3twehfw/AibTdZ/A9L59imsPG6AqLLJMGm
36A3rB+yKnEH447IQLYe7TWAwNL7W525962ZadDkDDvdF8NAR7pt5OSBwlfaEbTmspZId/pupN3M
DNYwGw721vLXqve/RWY/rqA/hsWt35eeKRUY7rxsziBH9te8eC15VkoICtol+0OTDmMTu61ZgCet
trnRXnapdolcses47YVXRFs50y5MaY0uenb63LcJq7spaz/TJFb3RGpU9Z4y81M0rOygpdgIxARK
UaAnKPMKNqoKndhqxIYU0JQ1Opnk1kHfUb5O2h14uDuUZvsV5hxlcf8cGRXOpS61JnnwCyIkK3+N
hv7SCtptAWo3DPMLmhM3nQ5uuvxcyOF1ZPzS4ulWV14TWXI1iNEyaGN1bbqpvOzy/L5eXoZHHyYc
XLLpt0MHWd1GG+Chld7VlvzIZTJ+143QzWDMKG4t0GDt4bzdxYlGsGsmDEVuTcRbZBFvYODJjMeQ
7Q2r2au2T6V6rRi3fJBQTuTMAnXxIWEHUDQFeMem7qpxg6Ddhnb3XUPvmEGPDjSVL3qQbzsLIOkU
rAzt0kU+VzL/z7Rwhuk96S9nPsNas7sKy/KA1sfKUl4exT8mhDMk62c665jJcwDlIkbJERK7BQn/
f5msP2aEHVNkwMoSEjabMB62tRPtErPe9fA1nzezeLUdDZiwR6jRtVY9X212eDCmCzt/cjj845uo
RSFy3651T64NnrjyGwhN8pH5SZRt3d+a5o05/Djv0coSEHFmUeT1TjHHp1L+Mmj3q1Hc4u/DBWnQ
PA0WSyQlhdWXaHGaXcjum+q5dPbnv3/x1ELsBoIgGmNgHjy9o1CIya2kZpc2cnzTx6arKdGzUbyY
erGvzOS6G9b6qOdf/HABHFkU1kCZmnLpqFg0x4OJnjtgA2lv5D9gqDjv2uLsHxkSZr93ZB8YAIYC
+76tDWQuQRWtsfMsegOglqaiuVQvXjVxP0kR8sccAT0XTJoMB3mEnyqQP8kwDDeTvDJfS1GoYgP5
QX8MiIDYLqW3ueflaTU7ta/1d1vZmg61g5Wze3FVwGtI8IksCqC801Uh5R5SKCZD55vJtvp/pH3X
dttIsO0XYS3k8NpIjJKoQMl6wbIScs74+rObc++YbOIQd3xtSbbHGleH6qrq6qq9m55ESQnvicYI
f5UFFeHyhSvE7DL+EciW1QRNXoRpD4Fl7uriXVXZTf7N68/CEs7RkiDm2upzOvhLSzozDjwVjQVM
szj+EAXTmBYereZOrqQBKxtEfRQ3gv792f3LrxOj1PQOlUIiWns7WzSWnu/nJODdHiXPFGAa5/dS
QgEsScPI0K6CFxBzKtBX8Bc1k6hAwfjR3ATaW5UJJOVakCbBgwQj7ky/R1GbFSCS5foF9zPrxFHV
Aoh5oIPoV41sUdNFXtkDv8EQjlqCvPG3qu26+DkWj5FiBfGmW8poURVmzJCCYAGQTbizwoEziuBV
dRoMJRjrB/UlB0ZJel/ILi5Zuh4guXWvLxmKGWuEmz6eT4EHDq45NkkpigB7UwXgO/Nl2rmDAahi
1Kx38EvJ0rPwjF4AoEBCphc3D5QP0zNwpnlJWIQdmlPRwWnwjl6MvyeZX1Du2dmciWCMeBZ2sHwK
RAh1SUAWbDX9fbcE8TJj63SAGIEyBMYOzcHMFqllG0lhASGThLuhj8ZkTCd28M5w21HMaR8E4aYA
YGykMVgn6wupVKPVjKIMbQYQYeDBppNdCT1ZHMlQepPsi+Dptsy5PUK+EeqOhnzUPDNzA0hGEcVd
CxhmPXUyr1gji7FgU+cCf0zrjwwmdzYpAWr3Y8iIC2AMgGRWQi95RrvjnKqxJvRnTVbQOIH/3/Oc
KCgCeI2BoiL4D9YuGVkRGnpfAZrvzvO+w+EpX2Ibn1UNFJah0hqH6ipZwQ8gxBzxyms2xXNpCMSX
PrUkgpk93t6mOT0H2dy/chgjHmQhOrQayMkLM5bAmn4nNAsR/lxtFCq4RRV5AhTzoij58rhyWpgM
IB2E9qX5YYq8YuUB7aOaJDA58LK/Au3d5FZ8ke1yIViDg+2X0QP7MJv89PH2bOXZZUVXBiXBxLsN
mwMS5EzyhHgA/ngy+AmpDa0+9nngP2jJUHyOcoZuy6gvNLAyqEpsdXWm3wVxoJpSi6ZGUHJF2Qr/
eO5msYbW/hLOaTfoda+BOk71cxJO04NPOYZDrhhcYA6WuyLwmxcF8JUVyqSLnie8r4QPaGmoDwGn
xk+6MYEyZhSR/B1G7RgavVBYAZC6DqEXC9DiCpDLQwSMUjG6z1t6jfCKUQdDRRc6eTzmP33AjT5B
swNv+8DGehCyEtFMKbTiRgQAx18UkGA7AUpG2TcN8OtcbicQhHKf16EyeIHfJULl8ly283z/Lyww
nu8B3wRqTAybMfLK4KdqEU0UwE67L4DOMuIlmCjgeLytE3PGEWxQyF7hLVQH+g0zn6kU+k5LMZ8h
6nwHD62eA2bJ0iq1rnyq/Hokk5+LppgIPVEBHG6LqDl5vj2ImajNQKqcsmXDheJJ8XJNA28oEqAK
AS0yR5AtPUVFTID/3PUvgz8umM2ZM3Ahi7Gashd08jhCFmdsjMpVgmYPPstE4xZi7Fk5yIsg3kGQ
fcUzGnV49Jp8rGsYiPphFPFOqHAAljJUICBMqpK93F7DGY8DmDQkxaDpOE8sBUQ2xCE6lTEvA/S2
vYRSyH7pej9jLS9E0CmfBR5dA7C+ETDBZg+utAi814YwWk23RAc/LwaZJQRTcKBsXOCHupCPVPXl
6qNK0VXsPUXc9+3VmoGcpahyf4QwapD6gVJHVA1K7ZStQJ/QEL9l/FoQXqTEVQCOUnR4ybtrUVy1
pBsz9y8IR2gKuBRUorHNhVPAJVl8wq5Wa1C/rfo6BXD+Xaxu1MCq0Wl/e7IzsbABHHceXZGgE8eq
Xu5b2oG6d6yoyhf92otkVxiGd7wFbHO/28lyZvKTvFak/nhb7AmxgYnBIZcW5yLuRy8HI7fnGooT
Bn3JgJmi5y/wSMDiTJ3JmFa1LhBpRId/FH74yg9fNk/6KJJAjF5heq1UAXIMqk+y6j0Gl7tc96sC
gHmJ2C3kdeeUDVl8xJ8UMA/tipdrk6DWly8VrI3YhNseD+t5PmwG7fX2UsztwLkU5uSEk5616LvG
4ayL/k4GMCnQT/VYqgmvhtOaz+r4MeYN19e81CyG/uG2+DnbAG5QkLMBHUqAkb+cZOH5HJqJcKKi
oXYbMb+TlL+4MaC3648IJpJKuiiVVHpoFT48dHz6GAW9SWvAbs9kbrtwbmhvKQIYhQXKkcc6nrQ2
w8WkMlBFMzliMa2NdFwQo82dUErdjMscWhcldsVKzesqUc5BDBMIZU4SA0cHGBlKb/FpXClOFyiq
o3fl8KS3RXdXJElsJQCPwzdxGCQJ+bAZicYHtUiioQGSD2CKc4tXKm40qyCKH0C/K+0BI4E8LPjC
78UmCgbi8fyw8zpt2siRlwL4Wox8Uhpe+dp4BoC2AiFtSKM24a6vq+lgyH3xXEfGtOnwWG51TTHp
JExVAHzk4KfyiVQUUWQivkZJLRBwuk9JSfzOzsU8X3GZYFj+EHgPei+W8PCi1jsgYM2AYCt3rlQO
RkTEWq+QEgoeqg6A0TyigzWXees458S1xoELWhNyVNDqnjX1hYF3bmO8B9Lw5MoKJ++UEtcTEiRt
noLbstQnUveZ/pkOsrQap3o6jpUqpKTXouJBmpBhJ8AFaTwyAsbHRj9n9zwkg+C2ZRr/4vxQANhB
qOLVkgOh8IKNnI2DdLBPC3A5YLllb2yiwdVZouEmhfI4bQeu6eKuBX/HWkYO6Ii3cQ+YGlk7WAU3
6HeC3kYZGVCAtBD2zZ3U81EwbilBErLoFYyiN6bdEGsAZWrd20dozhbpKoBB0V8IonqWmbxHOF3L
XQWrrAtgrAtw9y58WKPC4ZL8I+dz9L7p60JdSm3OBXk6cFrB9Cuieph9MDIM4EVKNTIkmbATQzPn
fNSJZkg9rgp+KeE0F3ydy2LyF2kbDanWYRkLrQT0S5ukDrDdnpukrB5rg/sLZgMJTYp/5sZ4uhDn
nGtzyAumZCBh0qBucuR2ehh+x0GyH7WgsIDikdl8BsSUUuurn9ubOmcX8Q+oqJCD+iI3dGnh8xFA
MkmDAQhlh8uQZOS2N/YfHlcvFaTOWUbAeSG1hswx7ea9lCQPZR4hEIQrk73XLOk60yhRhNtIeO1W
wBrBoyy8UoB9cnuCc9pzLpbZ0Sgvck+i+bWy0mi6NdQsOUaMkCGLs0QTPXcIz2Uxu5lVVa1EHBYT
8HwkybChxer2bOa3699FZDkK0ZbL1RHkmKF+pwLQve+3VfxxW8bcGTibBYunpbe8MXkNVszPfsKK
I7iHoALDv2/KbqH9a0kSY7SAbABQbbpeDfr/8rEz5f5J0u2xXghjFnSA5dWG1ZfGIcWM9Mq3tcnJ
jdiaJqvsn4AsteAPluZEdeTsrpOhtqprYuwQn4akNQYSFADWtMt64f49Kwe4Z6i4Rr+pzF4FWt9o
JJFaRakJrDyzKmVfyDrRhAWNm5eDRDjyrLgGsNpQdiNAiQqahUI2vGt/KsBVyYo9eD9/oXX0xfz/
yGF0ocrRlCJpWDdBTBxDLXe84h2jRN/AoS3B/izNiQlr/bQc60RDAlkxvA8VyR/iox6krhKd9Ln2
+P83MUYhRjRRlXWPiXHQuhQQWGpsF+KzFyz5rjn/DJbAf1eQNeXiGCetDEHxkBGtHWzArBLeOE7S
aNZh/JBWBUDky4Wk7pJUutZn+o5rSKCgPxz2Ndr0CW8V6g6EsGQUgLCSIo50giZ1bq/o7HE+myjj
Sfig13hQpeGe34kWbnckFNqnOCsRJXNmky/13S9pC+NBwrbq0AQHcYkyEslbqx3AxcAvs0SMOCsH
8O7gpEIV8BWdRj/mmTCOSMvrSbI3gsBS0E7EIaOlZku0n7MreCaKmVKqxkYHGEH6TINo7rc6rFDf
AdqBzKzUvyhIN5CJxFMnAN8BWcM4xVbU+yLNYKgUCUzXY/5bC5JNKYrA1IJ7rORhwWDNPW+cC2Tr
nBWNa7OOh1fBxXrNF/JGDett7fPrrH0DleK9qqhECFRkzTMTdZYLyjnroXENFsDyKxh457g8D+WQ
5KARxi4mXGFFpQRAxg9P8RaimlldOZPCbGCeinnbRJDS45EDCdcdH0ROG+PCqeQLB3z2goMaEGBa
4VKLnBNjV3RkHio/hSyuscUusWIxRPBtiUDwq2Si+9bgS0T+i05mA8lyXKEBW0kz2ZfrKLZqmSY9
HovK0XMGtS+IALIvlWsW8jiz9uuPHJZ+ZQy43ks5+pITG6ARe0eius9a0ulu5HWmUn0qhmzftl90
c9j01tnUruD8dTFTOAkiE2yYgXMOJsrUrMv3SMiQ11nYvyVpjGOd9IKi3mIhZVpX+eRzj6qxD+Sn
AF278gIUwtJiMo61VzNVznjIUrvSnjhrzJxmQmh/BOJLCYjHeLELeUki413jgqNlZZAojJHTKJ0V
Gb7dT4Llt8naG9KXJBzu1XaJSZP+s7e2kDkTAlqyOj2HWB+8WGmZ4OVJWQgk5wpHDcR2AAZECzze
V5jFFDMN1iVEFjTkdkF3rMq3pt5KviWIqyhHTgHsuc40JcSLDjofEBXA5spWa9dSAaLY0Lyts7Nm
7WwwzDpXYVp3Y4IJd+pj2o52EW+Ro14QMruqZ0KYVU2kPlL6EjOO441UDcAe+QtAO7xgiugZklGy
f8V9p2GrkqZDtpHDEgrdVy17hM8IgHMWdm92vc4EUQN+FhbFsoRS6RKCULxEcjRf+tJRUBds17UQ
GQiePBLQIpLlYIe5FFKhZw3AWNSQyL3JdaGbtzIuN8J/3pZLMYwFwUO0L8US9l4Xxc7OdN6zx7BJ
rNsadu3SLqUw6s6hCgioMJiMPolWGh2rJCSl99Er738jB/DbtAAZ7ziMHH0olChREfvIDVg6PGUz
IQtDpL5xAdu3xKp9bZ4wKeB9oHwEGI2gV7jcIZHCKA8y8vct1CAYnyR04WpWAGAEAGHjJo9Tu6B4
12foUiKzWWkgqbGf8PBn6nSHOw5pDP9wewVn1e4EyKeC9kYxGN3utCHXwH+OQyQlH1nWy6/ogfFc
LzaWQG+u41RQU8koaqQF3HgKYoKppOCmQRhlvD/E+QYwXl2DWgtkxstfeNu5PalrNwlRII3SFeBP
qaLIGLiJL+u2HRRYW2FTVa+C+ixEa/AkjxKs0cICzoRUl8IYQxfyop9zE4SJiSXIe0kBgEZIeN3p
KrRYPFWePS3RR80u5dn8mE0be1Chh6GKMDzpiNSGZALYNuKPzlstwobOraWkosXFwEOIqrIBDsoc
vC7nNGxbTgZOIoOB1HxXAsals9pqm77e3rqZiJ8WU/6Rx+h8FmpyEWmQl8UvjUwS/i4t3nHDMI18
z41kGBy9NWtjwWDNnW1kb1G9h+gUL5WMcg7FwAVxAoA9RBheBGR5A9w/thAYJC5WIv+iy+vb85w7
d4AvA2QycEhQ/EYHdOZTQPoxxWMJgQ0atat3LT8O3tdtETPP2zJ/JoNNMJaKWIhNxdE39Oppyiar
bX+DxftdppmLUXgQCnlbKGC513u3RINUPL2i2HDB4cyUPl2OgjGbURIGGAZm2veFWSgfpZcd0iF3
BC8zQ3Dj9T7C5R3HhW7VtcAYTxZeU+YOy/kqMAoV54KSojuIxrGGXRYFmeTXSdgp0YM2LOQm57To
XBTjjnIkDEutxlR55KeroiK+Zkntl1Q7COjieqV1f2N8ziUyli5XpEirJ0iMx+eodIH+7ecp4UAQ
0XQvtebbAW9W/H/PjV9uKWPyhgpOb6JSB+0lR8ZNXvLrSwvJGDg9FZS6puwudTYFBNCkIAftSJ2F
u07KbUnyjhlKOKdMebx9ZOaM3flyMmaAq72iQF0vjJ0KiiEVfA0N0RqgSwffUbQO//vNn64j7uGa
gIphlAldGoGpKaMazWG4eaQ/fdPhwk8yw0qFl9uzmrc1f8QwSoIX6U7Q6AlopmgF8om93Mg2L5YL
Eexc0Hc+G0YrAAXh87UEMXz9mPXUKUlOVphapK5uz+d/MSl/JsSoh1R6YwRsbpSKISE/JI2thK/q
ZImaK/VoDXPoNVExp8DCI+9CaDHrn4AHjv4MlKhRmpnLPdOHWsgn2QfwZKL032ksD64aT9E6KzQd
r4yp1z1yhVy/Tp1cWl3V5hsZr7l2FaWcc3sZZg0bHp0B3AUYLDD3Xo6EC4o41mOMhOO/QRnVV07B
bfOUVlcuTHpJEqNAtEArClJI0g3fzDU7K55z/s0vAzsv4gV/MXv0z2bFaJGPJIDcFgFymYmDZij0
mZfyiOKhgqRKiLbzVyE83l7H2QgOdYf/LiSjTvDOnDapUCdFc0HJyLU2D8KASDW9yuragzHijt4u
LOm8cz4Typgao/TCttGwplJx0FANyCvbpH5NJsGuBd/JqgYdCki7HFDmWhmbeKkCcmlLqSU8iz+k
RG1DrcIyp6B3DqJnChSDa4ws21q48DJ46oG+TLDAzJ1NlYl1vEHpwrjGVLWqtcJ+gkwIm6KXMlbN
yviVSiDJKPpto8RuKaq/NPAj8ADX7oZ+x3c/HKrnYTvXCf9pCIGJNxhXGjg3Cr3Hsoq2TZ2bibHE
nTqDiEcHTTELEZyB9ofRw1IagWHbgHZJEXZweGavtkQOVlN0h2MOblMdFc7d8AjKYrV/7o2Nyr9q
7RIewaw/OhsEoyRCOXUVNgoI9yiTJmL/jstpCEqY0Wr5EjiotTW0iragmrPu4kwos12hmMZ5EkBo
XBGpxMzxJlks0cQB4x4adq0V/y4we51uQXOvdwrEFG2sAb8nKUf066sTKuMD1KQU8og8WCDGD0LQ
Z72p9UGzqdswqEmUhu23LESyTGJvND54UNBugWJv7Pkm1RviZ4Y8HqbBa37lXVzuhK720NqmKfUj
0IVaZwQVWeCIfWxgYmmsE7/kJ80MAJYL5hc9KTd+pDQrFI9I21wrkVUqOeEwAEn1Ka/aEMkmUGet
vKDQX9O69zZx5aP4PO+91hrbAhk7qZ/uMs1I3KjSFFcvp9AuORDu9Xqb7dKo1iwkxyprRI/fS8Up
uGWohh9uEhQF3YMXXfsNxD99n7ZT0ZJa08XImoIUyewGlSyvUjDEjuJpvJWhyhOkgWjf74ta+hU2
cfuQ10KYWgaa1PF6NmXW1KTBMxd1KkmCVH9okm7USIwyloZMoye54KlWMtQ9juonjxXbBqVPW3e1
lkcBsVGAcbk0gmGlG3gsQ7WaBqhTSmzTGkZ11KdufAbDQPmgD0NwX6MXc6N3sbAu0YRjJ33H/4Sl
2B3yvOJ/gejKWIPlAv+ip1epU4waNnwahWZdIYW+8WPgtAEF0pcs5NT1FwBHNPugHNUCsJd89uWB
oscBx1PrmT5qKlaCnhYpXF1SyZs2GgWViEFjZE6sj2gCrTxPARSdF7cDQRJbHIkeicLjONT+QfbE
gDZ7JN5dDZ6tB1z9wOyqlnr6rlW+V5M88osQC19xOqC4NWPFy5n8wHtxswkAqrA31IaC1fB6ZAOE
YPyRCtkwuXjsJfe2Z5r1haDxlFUARKNTg/HwYwJFBmIHuIKbXCbNWO5VedJtr+1/p5H+GVftTssw
aiUf17clz4c5BhIop0I0QFhc+oewlMCpNKToOxRqx5Pq2Mx143cclLJTSZ2PplEOphjP4IRPgDXB
Cbib53m2cHejnvfKRpyNgvXMTZXrPNLVJlLJdwA2c2VuPaVuGfXW7fnOusMzQYyh7YD1yyEnDjju
sm1Rk5z8Lob4R+G5X22ok25aYkScjTlQjC3RUi1dR0Lxcn25JDaArhQB7rTfSsIJv6fSngTNbhof
waLVDftIs//7JCmTBGX3wyfbYSGjw6ZNRsjkqw/K/9YrrypgdfT2VVl6/56fH3IbYIjXARnEXm38
AAxiKMIAGxH/7A+ApdgqyX7gWktHwZYmOyGIgwRhYYJzLgXAzKhABmGCcEV83RmhX3RNBnaJKSMK
cGuDJrQLXHhur+OsGNTLAliChyC2BMlvx7TsPMQz+bSqYhhvbi82P7dl0JCa1XzlTAYTcuM2IRmS
CBm+VpSOUKH9uwSF28KCzZ2vcyl0pmdRoDeOUlsKkNL1FbACS9DqxmYvWtXgL4T18woh4ZqLhy4k
7NkOuFDNiojjIErpK3vqFdLDhsI1mmWdr5WyUUmGzEVQ6RZokJaO28lSni+nACAutNKj9h3hIYiv
mZhm0Li8L0N4r8LqzdrGY4E1WBzhCApO7NwMLFBNmyo+cWczG3swe0swPRIRnhQmZ/XEszVLsdqF
VTlBm12NS1Tw2IIGfOHqTYFLfL7ndKMnpU3H1VmdhSJss8a4JvJnXJoZmoj1zNHprX9GFVuZ6Vue
qVm6WSwYwytsIdxseXQtocEYqEbX1StCD9+IHMxA9HEdJkTwrcogsBvqU+0Id96KS7cqabFCLwF5
+lpaFJHVSlY8czfp+KjLQb0xEC4gYPARD7pmZuv3+9xEbCcB+pSEa88pVp+dmZCMFORuJD/ALzCX
niwA1MYcQ8Bh0zJpEREFUp+4514ekDKd6k4qI5VYlrW1rL213eN3Dv1wHOKs14Tgl73jOPgdWRO3
IWvXJY8uvvzfH7i6Zh/kkbj46zV+fcT34Xtt+vf4YtIPEz8s+sU0iWUeDtYKH9sVZFn0Cz5NfNBv
od9K/2B9bY+H4/ZrW1gF/rTd4uNrS/8XjHO7oBGnTsMLPUWvL8+j7AfaIImCwW6JEmT8kKQ6UUhO
3v9RTum+sTQy2iEJ3c5B9biVmt+9U5q6ZHtP0yZx+21PWnIsLJ78fOkmOgutccMtjE24UhecHEo4
AtI9HvhsKmPEEnGo0pxLAnP7lpKY+HSpP19N2zwslGlegZDijAK2QIY6qGi6hqxLbQiAn+ApmRGY
oltZ2HTX3dVWQrAft43/CRT/crkvBTHWv5fEIR5DD4C7JD2ZLICLQrtVW8KfJEySfqb4uX17s/aG
vb93yHqgE3cfPmWyk0lpKXZhK/YneUDkSPCQQl5d+8lcHb6+tkt0WFfGnd6QAfgtoa4I3MtYosuF
aQf0Z4s1ckHFZySbaCbDJanbjG/9x/ArWfC+V7sA9YMuGqinwKZjI5j9BhqM0E0cSC7fnA9n/f3w
ad89+Yum+bpkg5bSgHMLj0EgRdauHr64QmqDKQ3No0Kw14TssLrEtFcLWnV6Yj3fbDofxCxg4ALf
MQXUvVw80ROTXMSNw4R52Ttv+39+OLAqexgX+vGPoaDGgloMl9qPNf47/Tz9sG1iZ2S3M2E2Dquf
w8raHmAcvo6r23p55RgwVPCSq5RBiLa08owbTctGkb28BRmiWZsweuHJYpmrpWbF09MUsyZA+kJ3
JjCLkCJg/TXf52mcjlh8as1gazFpmyycsrkdBnycgDwPeH4QEzBBfyUZaVqGIEOMyXZ73Fr7d8d9
xfF5tRe2WKDR/NV0ziQx5pPPfMEzAkja7vfYNtimv9gYtP0KiLZBWQxG8ksdCnMjj+pwogIs623v
fBMX6mCuFmztCY2Xnci5HGYiQpfmQZxDzv79/eP5+dlHmPIMw0ODlQm/x58g2t7Z5urppzCffp56
Qn/+jGQkAf1l4QXsVHJ6PSIAewBKE320LABjhS5BUGcK0BR6XNb3cMnwkXCUqxUc5e1lvs5kQv9R
UvCvMOqKzuLlXoMXVEoqDO4fjv8RXh5TXVEHfVvUlQugRw2o2joQ2E/Ohrkg8shUjI0B3lEaddBo
Y02PPT3/NAQ4hQNLMufX8kymeDk934iHti4byES1N8EXwNDh6xGzjRGBfruv7sPuYbezFzbxOtnK
TJZxrG3ZiQEfQzAsYE4c59n9Zd4tGZXZ836+pIyh1XxBLKqQTs/aa8SA9XxwoakvS2py/T7FTIfx
UGqYVAJ6PyHozXLWLrlbknB1nzlph4oQHaUSKKdh++ikKM+QcPpnp7YaeQMhuG05cP6F/XkyleaK
noGF8tP5438mljn+seSl6SRALNWPmLy15tsRvatwB6PZWPT+gojQeSTwlDTqaBB1EPcVAKynO1VC
cMnDT6z/gmM6YYddWYGzgTGOSQcn8AR0hX9OC5TI2p++4ODQw0M9KlwlPaz0C77ixw6/ng7TKfjG
auEYL5xhel5ujIqtR+ZKr2z5i1HRkWFA/3hvOgo6FnoJsE+edGkEElVpdgRo90cxFMAnEMcw65Ln
RqLIFTotqeDTPYVeVegt5BWzvzM31ExaB2cpqDnlki4Eo7tTAeKFgbstqholxlI2UcZFgS7BIeXk
3ic+Sc3U7Mg3fjeRAV99Gk3ZGAPBUNzdg/m4fnTXto0h/fwcvhBxrR3YHlxytrgLHY7H7WHVkh8f
d/Gvxfj1Kv0nIg4AGg4wYRHeoxDo0vCVnKpELcfH4PQi05v3UxNpNX0kH/46X0ePBanc+Hm0+o8l
/olrh4K+BQN03SgAQEc7knKXgrkEbesD+kWp97qHP31+pi4Fa/A0EkRVq6V9OeWmLvcFjV86kjAg
ewVjAEsHBxq9XNbDNDWd6Cnd4+psrraHrfVjWKulHqbrIA7xG8JaTA2QJAAkYSbnBXKDPlGRI6o7
fYarZO1Mq2/J5TbFMTQ/QLJhqgSvGCbgqZbuCNRhXEyTho4ICBDZAUMRAdHluvZqoHJqp0H0i+i+
dVZ8TNZ97wpuvM7celUu2J+rO6jIyGPUvcyUlhcLyOsc4Ul4695E8zE2vdoSH3b9TtxpFu9qC+bl
fxGKkng0V9BsDeVzOItGKrnlot6H0CQxNd96Dw/Trlt91qAu+cm2sLYOnlleyqVglr1v/zPXP2KZ
yCT0jBAEUBBriOb4eEh/eBNg02bIb/tfr6OVrl9Qw7JYQU8t1dWOYlORJANMB3qOLyfb8jifE53s
ZJByo3yK7ujq+/KnsZ4fooSM9wHWGIkqEr3wW9W+bcmvLrinOZ9JZyKj0qinUgbgNhkVMqHs4Qjn
BlAqz+Zc8XUJcvjUV3Q9VzwP4F4t4qQy2punIWpMgEZEol35Ux5FmM5kq64Fd3jM34YNULTMEsSD
ZMkczQpGEI2Dg8sKss+M4Dr2urbgIDgFVoPN22ieKd1sqzwmpN+Nju4Yh341uJG9mGmjuspO+Vwy
Y4E5zfNET6bbi7kRcVM48kNDiL+rfUslOnmpV5l7kNbKw9LenrprL0QD3APk2grYHJHgAszWpWZ1
oBUCJHqK/NGAZKq/Mu4lgo4hy3MAe+iE29hutulBNn2khQFpfnzoXeDJw3plJH2o76EDW8+W7+4m
NzPztUh86yVZuN+JdPrsGE+nHHdiFLtfFU9PdZ1IeQsGRUs9DkSzwU1qS3fvBeIt1Py5zS7cdGa6
Dkh0pxySR2OdWjADLvec28p64TBchTUgD4BhRx03LbrHjfNywQx0DfB5IQfm4GgiCWsi2p5V2LXv
jiLhsIbT14LEK3POSGS0wzdQdZWAjMSsOCc8cqg4NEsz2/q7EsdB/lT+H3Lg1DkxK34xSSZyakBM
gwpsiGw3GbcvUgj8NszB5N/CFNxYREgt9ES5tyd6fQOTQQmMQMCQsLQKdvxyaSVOnbpsUAOzs8o7
n2hE32j36SPQB8zeiX5UC3UGyILHu+zuR7J7cpeYPNHvUvK7J/7H7cFcZ3uYwTBODa/0tdLkIKUe
kXtUaHebPBKASu5AefbR2J4D9JPSzPEKIRI1J95/rhti5DO7jj4BsawnLMaIvGdK6rvKEe3kOTfT
x2YlrCb3BSgDTkLAr2I1d4Do2rSrzDQWyhqvjSKGoQNoCI/hyK9cdRNUPgLcsEHSq/msFdKhMnwd
bn1bXwcf0x1/r7i+mQa2bayFpYNGd5vRwQvJV9qA8omyg+TazhPSvck/rTvd1wT1Mcqeey93dYhT
vmQQr+M2hGuCABgcJNRBZssqIT92asSBq8yMdpIVrVO7tw0bW88haJfc6Md/1vadbgLayBo+W7Nt
yG3FmzkFlwNgFC801FTy0FpMr5kOt5pCIuz0n2b39qU742aw/O2wlX9EWyaouMq28bMMgCWT39w1
eE70CIC6l0Z05Z6wJDSIRf8ezqXGMyNKkqmI2w5xViCZvY1meC6BKe5/T0S3GhBFktGJyDF+RiTi
m188qFIXRnAV/tABUJhcwNVBBU8387NYT9YHLtYUDKALcQSpDZDv/YeeLMYe13bvUhAz01KOkkQE
36apPCU7DUwLpExIsQ3XqfkqfoqObhBvwbtdp3+YyTEOJU4z4AyrkInHjmd+w5vyrxbr+a3fh2aF
7GH6kS2JnFtPwNegoQVRDg2yLg2t1pRc0fEIldX34R6tLSWesODvu5XvagbeWifb7q0RWpVaS8o0
Y1dRDYfbCa5fdDNVxrXoajUIod4kZryKWjI8ZY5hoszOrgFwanJ4gja+J9Wc9r4zACxru/S+Orvc
Z/LZewMfhYUkD5APDqeDtlYruFPdmszc7e31ROv9BPPp9pGeMaIXc2ZrT8Khi9pApleTnKCSnsQb
7Q08wx+xWX4OmLwV2IPtvRb7pcjyutAWZxY4RQhW0HSmwJxd7nQTiug0mXy8Te2kr8qZ3tKNvJb2
FVyajTqUjLSr23OdsZ8XEtn1jZoahwjFcCY/mvJ7vhqs6H7c+4/dKiHpfjBhvc3swDvhC8ietM0i
W8pVNuNyxuxaZ5Hg8aEK+cGauzeefNx9y2NkxTv9efTtaaXFJDPLZ/Fu4has1PWVlBFNrcuZmRqE
II49iU7d7XZ8tMJdzQy/R4O0aFi/761hI25xi7Ck59trfgKCuHSVAK/FxVDDUz2YLtjznHityolJ
FZuyG77K8E2Y4y7fS7gqbTkbpDFrYzdYMow2sh7WRLznN2AZr4dN+Oy9lV/ygg7MnDGMh4IDU5pp
xOyMSQMCzqQoCcrmvIP8KDj5xrc7AxUcooN4wYmtoifm0i3h+mVUFhGV4wEWuTe8UZwS4GerXwGP
UOiMLDalJ0BJjK6CMhL5V+4adxNM2bHeAZxvIUi7TqpTmSKgi5AQQNnI6fidyYy8QBPqoYxhTDqL
fxlC0hEZRTQ6gYLv9HseVpTbNg6qAZaU7fpWANHAr6OsHJTZhIkP8yyWAUOMNUZuhYQr3xZ/ebvW
MVwUDj+it36hu+uqLgUVBiDzAl4rXoSxq7p4qdySnAxVH3M0FoYtcaq3Zn0PaiXdVN3oQbVQQYxr
8luzUYnhFj+ZWZjGC1h8kFgLlyrdrhMSGAuabZBjpTC/Vwhs/8PZd/S4zjPN/iIBymGraMl5PHkj
TFSycrCkX/8VB7g4Y1oY3vfZnM0Bpk2RbHaormrTVmqF9Oe3iBamQJXILFZApkP0Yp+8/325bvsZ
lDHKhZYNaOzLHMZigM9XzWceZJZmyR+8nTqjxyIxXjxSiLkReKL0gW4mdXdkvq6jkIMTEY8NItCz
/55Y0RaTWDnSIPEQuq1flJa+i/askZrbqIB81X+WqRNlNHMchWqcWc3ZBV3/d7ThP5rH1NMYOcXP
ND/lrq4MUV+0MLIkbGIYAtWEcSof3dlDDQ3xtWyqn/lWuUNuYTU7UCOqu+aBJXK+8BpjnYCdkaEz
iG7SPJetxjWiXGFDt+Vdt9cPcoWKR21JoWVYkZW+lodpffFV1PGeGEeJfMGbhf+yTN0hxYhLIyZH
qXvWFXPPzabgqbakmeUHRDkmtzETu10n76k3FBYzoSJ//S/rxKP8clYJB1W6GJ0Jq34E4DFa7QVw
+z1e7CrgvMRlBlpLDgrYBeQLCDFR5KeO0yCdwW7VwTeqx/wN+fxuXnFAGfYuhhl7q3pjsWsuPgC/
DVLHKjsreiTmMHixBChXHubVYVhjSuIgeSjK8humC77Ni7Au0LXLyIrQ5eEpg+k5V9Qhx7MbHtM9
QP9wQ0MAhTHRkT7DO8bZIakHvXsqCHkJwgHqBbS/n9RSHsUU/r63IEQQ51a/K1yQADq1re57HzK4
38l9f9JZT9xtSiTieftnl1rkMGsxVyWwWwDqtusO6GiMQWp+8hsRNSABfp7ZkFq6Jr9M0sMx4SXs
stjAdz3780ZaS3ZtGTvDqpzEbz/4D9HUNtNKwa29mxmv3FLk8nu1NCNE2l7kFkoNmZU9Ghv5ONqG
GyJevrx069A9B8PdZLJskg94u7HQHjAIeEukHb7Qq8monPvMmp8vu9rKNtlhDiQrYTkf8nDc2CGB
AjA/RMyLym2HVMuUOIWdFtXt+YRSvpsE1VNROREG0daTX5/SBwgfIWLz/z67t303PKE/SDJNAqDj
hngrDw1xLroRsYp18ZK7s6244FBYqY8udImsYas+J26MQ6W77eZhMtuV9fcPWIrMr34AtfZRSfRS
jfADRnsLsPNHsm78r2yj+ulOQtFWLcyARfvFtEn5P0lMxk6tL/B/23gw0aIy9qmresmxeFK2qCty
HobHBScBLpSxWtINondaIyzDkEIgGrvUlZXVSGk5stpaI/VKR7XzDfelBJf7fs0smSy9KiiDw/GC
JRx5PdWaykakmFM9I14JmsECF7ctfja6NSDijTpTSO3GZSxvyRNqGqSdEI1CtosO9C9NJUyiJmXW
3dkwlT3q7y+t2RUrfi0dc7txxDsYX7Gu6WLYoKNjDZkOeEOV/qqFnMVzUpLn5Wi4slfezSvCIOp3
zmayNUTF5gbsOBhIZoVLC+vVJMAASUdXRUxIVWuqccgzPlUyFIh66/xZbZK7Kbjn0BUbV4rboDql
BUhv96JZ7CKXWx9J1sGKXW4nFrFqgMCBCYWoGLhNqehBBa0CPw4qqSTgGPuvIgr0du2Er603OZhF
Mx+3YiC5igN/OZtPOY7BEER2h/YVl5qgS3sLnciKt5PHorVcSAdA+ExOO2TOVDCYUGEV9EQ48Ahw
cC+PlehED9I7/zLZorqVI+SBjNN3664BhtfRqIAWK0qRdHNdy7mpCUuVlOvax/4td6R3yY4/S4wh
ApnfAIL9Ce75p26rr1lyeAuNMKhpEb5QkAniV6jExf+K4FACNWqMSGXWGpuAmh3aAd4UNH6LejyG
8B4SC3XRDRjFd9xrY5ZO5aUb1MgxR+lEDCdzM7yBtQMNCDJFDG9APo9GjQgtqbSE+C3S/jWxpOfW
OaG05fXO/QeBkSR3H3nroHhParYVCrZ2sqnMc1CeInd2JEc7FJ7uMPbm9qb8/k1AhF5/H34SosuF
1H4u0NExLw54c5zu/cybh8mugApP8CXW3IrlcMXbGAnlTMJ0CsolQJhpNcmxxoxbaSRnq3nO3mSr
KQD9Gh4xQ+pGG2ln1hdLNuO3oMe3agNIvX1/86/M+gdxA9deHz9Cg4YQjieoJmk3MYF3Sh/79GwJ
0BXBuLanB/wbytfZY+md10VszcH4PbauaDK++m2gj+lM0j2GU0Ytm4bfpoWUaHqH1nW5E9a5J1pQ
1uYAf1MwqY7RoTk1R8Zk5EKR8dok/bYKWg/2EJgUvcJP7u4LP8LU0BOZYKq+sddevBOOwquE6aUG
g06ff6942bxBpqkIG9qN1GFT6LV8ni/oD+z52IruCCkkPvTOcOZdYiV+dG94oMC62KSyG+5K/z9U
0fEBfv0CyhtrHJ9zkKs6owstuMopvgfL7mDLQe1V6zoFSsPSAit64Z8b02C/wLdvPngckdThlZWA
NNLIPfzlh5IYpINig/Vzq3BbvnGtOd7JjQN9XVvBOLSZM+vYt8ErLAJLxUO/Bwftp2n2y2IuTPOl
FbDh/FE9Cj4CKvHYfuXAKKzUU6fZ3EMIbJ2VICVhepWli4WrhaCZyPgAJne92jgnX0BWzgici2cc
uH08uGADsaPOxkbbfAq5CKt8ZybQi2s2IL+DLJNwx9FhXDVJcyyRNedrzR2eoe5m8tCqSM3pUJjt
QfHUU2+/YbqbFS4v7S8mI1XyxmG9NHSzUJJIL2P0v6DI5IymFJkh6vWz17vZJyoTGXN7WQYpx61C
UC7iCxhMN/134YfBsO4iE2ru8zcPjQyTVeoSlwxqmGhD0RyB683IgFwafWPUIvqYYN1ytZNhJtBc
AeWCediYT0+zZQLG76jmijmNufhY/DZNbWuaX8DsOsK0tO9zu73jLG6HvpcXbUkuX/uV5ZijE50u
dvEgbyIgSv72XguBLMLIf2unFb0LHdTYMyecLf1VOEW78lGw8UCnpy/utT0IxwBS5WazZTXWFwqb
OMJE51QCnoU0c6+vURldwqgI0TpGHbXG+NY3t0/Qyq7cYi0i3d1ozgXWZ0fdxQETtUP+OP04gnsZ
6nogCUEKTH104VK2et1GuYXJqcEwseZNtoVsQuZndur1kfn3N156IRCLYrJJBTk5BM6oSC1Xz82A
Si5EzazZRSXBioLoq1nFT9GxesfRlu70yhQ/RfgO+C1Apwo/e/r7NyzUMpAyyJjcxFwVFD5pAgUp
UcBkouM3TAH/Jb/UpMGLyTgru1esfg2iCgdilKyh6qXThaAQ5QUIu5G5SSpbiVOuKzgRkKHRnRzx
LXwVnRkRYV660VexAypzb6DW6qdHlhO5rRrJwPRCZhRDqwbkJKgtbsJolmrS2EVPgp/MRjNVP9qA
qF1nbO7CEhX0zlUVgRY6TijaXJ/k7lwI9bmrEfBMpnKPZp/NP+ZBuNG2IMJEpX6bfxZWvj4HzEDz
9hjDMoIOgthDzk1XHIUQMlxyg0Zy6ouv4RsGIjfASZ4MNPNCu3wecHFXlwumDIJ8L+/iL6bfvP3I
0KNFEQms8AYKDDelOS5HBibj5a937ZHHkPKDAYDSxfs8bxV7C9Gf2Na8J2FlRj54zjF4WaEbWVg6
GvyYb2dWCm+fZsSdwHKT0BOBJ80bXEGP1ZBLPM1pDwtwJatyA2baah2uIhGNKBQJCw9OjnW1bkNe
RPpoqxuky4m2GHUCkrwCUgYcN5Z47B9xuB0Jwn02789B6ULAk79vV4zLfBsMEFFtyFoCLA8QJA0n
Hy6XGmJb4dmaPDS1z6ZolXfa+rwPD4BmfReRmSWmCNgIZ7MgzwtvJTFNuDowRAEuKGqxspR1YZbB
cQsn5SQHssM56bt8fFd2AwreVuZjJr1fTbmJyFeywBfmXVj+9AfgfO2/r38DFe+mfAK2JAO/QfmQ
gAEK8VyTTmsimnzs9O8qq+q9cM6v1kwyvl/xZpyc4yGN8V7Efr8tMbljhxtIuiFYCApTOHLe9NQD
H/Mo3XcvjJ2+TSavl0o5UA6qeGdZxFKbZxDr+YluD08YaQbxEtloq7vLXNbhWrhGAJbzRLADLVX0
7q9X20FHu5kSHOcGxBChX73PmH6rTcgImNFesaotfzdymIZjrHThFl2ZJZvw6yOnnJRi3lYHDMlD
fLsa3cg0m/Vo9c/1qV4z2463MR9gAf9WSbttgavHuRYRZLZm5AFHh/WhbbPDvUnN3AvxHj9DCcKO
705S0Fjn1CYk8Snr8Vg6Wb9/BfmVvxZdjn3VhTG+9Yy6iZltIQRqxSfD+RJ9cA1h2KaqzX69HlnH
avljA0KnkiTKoNtxUBLQswYSyhg4GWxl1e9yi3vLkbGFJimXMkOgxStLVH//n0HqPe4xnCq2AvGR
nnB2Q2+8j44A8M+WgMGX/wKjw+6CWJtkSzxGJKgz3IMLNppCOMjeGj867GNuai4OsSmeEuC6quNo
sZSrFjqO1zapA6wXIHpXI1zV0ZW/s/XFAZDMKzfnXe0DiuAqPuvBI9+MdoO/F0l907PSNao2wCDv
RXf5Q7LJ/NGpLP7u75u5eEb/fcuf6PbXGVWqJFYvDcwMrub2qdm6CpYzMI4kywr1rqRFPAlSTb7e
x2xHx3Ajlni+JP/vtTA+2c/r9mstaAmH3fkCK+km9EAq89Ta0M5zWd5loQh9dRZ+emC/7PSC3EXp
CDvyUYAz69aNA67wZyB/jn8vaOHU/QS4AGOjCg8IJfVAhILRVfGgo2EoIIvSKyv/NgBSbSUylaO9
clv1lNnl6m+rC1EArBI+NIQBOooC1G6RunOc1CGaSk5xj9Kzlbspim/G5uy3KnD5xUoqHjWvso4X
00B12tgwk7jbrcR8P5ZsKNCY1zD6e+06+VY0IKWTIwgw87vsURjMyEkFC4GAmQSJF4KNRAKAYzs4
kZufoN369ydYSKiu7ZPf92uL6/MstoYEpG4fzK5gn135RdhNrmieH/Ttp+a9MeqMC+jNK4P0Pez5
uQHVHQyGr4pgXkCj/TisBdNwlG2Pwt83+iqsNd7GmUSsHakyj0YDQcdcrzHlJ65RRmxzY3On9FDv
hlOq2eoGPD6DOXvGq2Bldh1aksL0OguVEfCZYHuhe47SJurp17aHvK7jqOtRVjwNCNw3z6WlzQCN
yqBa2A3rBBRMCgpStd0f8vfY0XEEURuSWJ/gtouAn0HSGzAdQ+FTp6qb0iUcS71DImmErtKb4nay
3nML+aR4MApbOtZ+skFZ1Wd53YUKCSqMeL4QghlgPaTbO4OhNPGlQlG3R4deWxmnLwzefOATNAjH
AD7z+NVlbayq54ths16WpcMNWh8QLepA+mEAh974OtcFzsDHT96Me+gOqOa8UW2kmhEqM4iSBkza
6C4LXXc7A0xqMhhARq2R5Oy0WbUfI9BKosipD/bkyNvYFn3JLtaTe7YJLFu3YwBHzbKAbKNdePZb
YOkOY7J/AZN+/SOoaD/RKqWR+YkkV0gkcbPejXVot9sEE9DGVjfrz+xrI5rZvrJ1xlP7s8DrJ/3a
Nn3a6kYfdAG2ceDADii/vqK9+vKhBPoeoaGpHjHd9pofy/tuN7+rCfjgLcEJ3xiu7TbpuP4VlGuF
zkoBLRH8CkDCXmoo9Y1m9Z4/bIZH7ltfyXddho7d3zbFBVeD0V3M5uO6IU78AVD8cqdSkkAzdeZR
RoF2yL6GbLfXgZZO29+nmvnBm/G3ev/UmJxhNQ5oL200WIGS63EG1V2/Tlnw7QVYIirBOPnAqwlA
XmqUe1c7RcviUM6R1F/A52mOG913Mi/zMHMEBheMf3I4Dxdz7s0HzmPOgdxuAcyjRIoLAT0nuJ9r
7ycnw6Tmgoorr6yziw0EmzuY4zHZzsfubNac+yYyR7cXUL2k+o3WBoqiC1jIuVLKTqkV8BOYrdkH
6OJ2qQm9IiS6PSCZezDyAUBdrSQQ3zUT2sy5BfQrpNQRDzLnyG8DwusfI15/gWyGsOe5xY+B1wWC
Lx2QJUTwdN0hdbH//LN2BywsKAATa8d4ahfCm2vblPvr9SIRsgK2h+fsewpsIXJqUz70Lx/65+yN
SNK61WWjamZ61LySJOPMdPg2C7/+CZQX6jF9VDVkL0rHOEnPA6YHpK3iYbjcGh1uexSPFYsp4BbB
iBoWEBNQZ0OZGpW96y/eA0B0iZoSpZ3Om8ioYbuF6923rZMdRpaxhfUBpgG9F5xwvPP08x6GoCoq
Sg0CgbvWi59k8EpuxN7kT4fsOXaidIXYuWU95gtn6soo5V5FLs4LPYdRkHZ50UowdUiDrtqX6knb
iitxr0DUHgwM+RoamjmLLOA2YEW/Af5EJ/NOIsBY159XM+axCnM9x+BF6NXb1NeDCCLh7+IhssZj
8ZjYip+8ZE/JKfVYdaSlE40BL2iqoV0qACxPJcQjpjYvbVXj4bSKe1BrYxJHEez+jNJZm2KIlsyw
ZpvI00GWd3bg5p8KjxlL3VYd8Kij5QJsI6DAmKe8/gJD15yLjsOPqJ1z7KSH/EHf8L4IdaGATCoI
EKT5DyHstU36LUNvouQU2Gw22gl0hWTCS7mTMUmfg0EU6Z+l77WgsPj/vWh4bZjabhCEJ8YYNyh3
H8+HwSYdthdlLaJCq/uag/En13gUHodtaCn232/pQvaJQjR8uI56GUCk9CAKRpUJBQlkb8MHPqhO
KjEnurWOCaCJdaoXnAaK3nAboOxDOkjnn0k+TKAXmVCKhNIcetLcmzHYAB2hzs9c14LPuLJFnR9u
zlLwlcMW0Mf5Lt/qn7FLMOSiK+4tdBu2/DvPkNVbyK9JUf/f+qiLI5T1JF4E2CydGN2dEi9jbBMK
MGkb7zoz0JnVbdYqqRPL8QKZEEQbUMO7+8E/ZhHaSJMPJKxtgE1UsM5B77OaSQvZ5dU6aXnhMh8U
tRuxTqgJtQ5aZtCosORTsU7tg3ZsQSv59yG9HVNTwGBCJi8w4g+fROc37VmeU9FISkTYisvt3kc7
f2vNBh3uujW96aN5uiN3s1hvsj1oPh5P3H0cVK/gTfX+/iW3W4xfAgApyOyAmCINlWu3lA2VUVfN
GejjFdd5+pEHDbL40immasvgcBm87IMRYNyOEcEkqiZYPeEIBZ7z2mRnXLJRHyE9P+/jzegOPiQm
LOG13MgfIFpmuSISKl1lFZQ16t6AzDbECYa1zkVMvQLs2BPWzXreYZx5RHTH+J43B5iYM1QSSYKS
DdCg68VpSKB6Pq9LSxJAENCBAGg2fzBgKqRyN0MwW29ILFkd39uEGWZRjsLzhkwdrwu1jaHSiGEz
XlB88tO9vr1XP0Uf434BjwIYZvBa28Kd4hLGOb5Fdv+YBSAJ3TiSMcvXq52KSIubasDp2aMDPNgR
4aXQ7xHLZJ62LTfNo7qq14bPYgK5pQagDFNnSKm4S1HlPc6q9zrC8LwvNhccX1c6lWb2VW1qeCo0
5ToENqlZP3GB0wMy/DYBEKz4zHj9Jryhfg51yFSoBEW8ip/TtY6y0k7Aeq5VcKGIp6q0W3d0MHG5
qjfJPnuyoCXGOHML1kHRjQY8WvDgqZWpiD2NtUjNoTVvqQ/6q7YhdMytFR6MxMQLgSaSPQeiYHJb
3cUgGcP2wnm/sk2dgDptprqvYRts5d/5Y7M5H6Q10Gg6lm1U1mxJtVk98E8Ms+TPUrca3EQqMCU4
eKiBUtcMklco/VYwy61VsN4IG209rw2H+2rtCYoCJr9m9p1vVwqoDkGUgpAJkAOVeppi4ZKM2lBW
pIvj9kGyK3flA/Z2hbIUQtkM41X9SrtnLJTkutcLJVbBaS3wImpCdIgRxt1ZOEOu0KqQaaFB91Ks
UdreYk7Nhv7R59/WbhN/FKB+W6PcSNaNLUiQavRRplXugNDrkfAdabshaFaZbzyA7MsZnA5jcpLX
3CV2xawsk5tys14yzkAE4jHiReX+alqWiZx3FQq9oH0n9R7Vr7fNKgLO0YfZIB1N4SX1mdt7e4mQ
lqDKiw1G9xc63Phhv2owwxlNhgHOzJqOCvjmj+A0KQM1Bd4v94sntEmDwpvszA8B3Wb5j1uQFMGO
I4zE0CnKzcAKXRsvKj7nz1kOlbx9mWCuYPQzbzrUz7KrnlTzrfpGocspHaDbPcwlsRpDPx1B6qOj
BYnFg4UC6r90R/TMn9tClnC0+4AwBUxHhOxmJkPgCMgR3g9Xk1046YP+9L8j8LDwX5Z1ynXNmTFH
EbGs7PPded+5gB86h8IdoUuEsQpyqdr3YdvUpsLKyBY2HAmpCPQwxtYBYqE2/JxzQytCyxkKfpAN
Rwu8eJOcHsVNZj2LOCPq8yLc0TG4ArQfmADIL/l1tLJEVc9lLFSWvJ2C6G7aJQjxOD/yc1jrWUnJ
rWuEisQ/a3Qwq5WQa4o5vrLOmxhTD9UmdpMtck038mZP8Rpmfr0Q0MEiWIox94SWLAbRr9enc7N2
gbYkuTqzPe3OmFb+bJzJDZ/iV85lEv2TP0d/Th1UClgkhCmAPbs2F3XpWbyc+wpqOY6AwU/k8MkD
f1BCkrxvKhZHzG1dWgG+HchBPK4AhYi0PShWtwUka3BGXWkFiltHtqAmteYewPp0ecFcgyXeQyJt
W3mhkzVm9p5/Z8wztLCrv3/EDc6qUce8V+EXxwi1x8ThASpbFZh4AqOGLFr1nrsfQSfS2YwXYeHs
krgCCpm8TgrU1EOLEZz6nM2wq6HbtrrkGDN7FQ+IMQ/CrrbTJ96H9AEZasG8Iqbcitqs10ysHetH
UNFeHJaFkPbYgc4VNoIbZkAqi87lO7egAKX6BGkQostcPPLuMXpvg0fGRyDPHnXifn+EH9rhXxd4
krSqNGbYTzdQ+/GEuwQjNeNBz8wG/XpUJgsUQZ9EN7xLn9Qn3rysxF1vGfaD5OV2zjwLCxcAkR7K
1IDbAxRPDxrmatHmYz6h3X3XPrbQPoFw1KY+cGgGH+Rdy0zKF97kK3uUk8arWeiXEva4lX6cHH6b
BFJpn58qjFYJfuqlQXZQLBZ+VloIuNALg8gGaPDAuEHDWOcpHRSpB/IM5F8ymFsE8F0h0HI+BBtV
M7c/Ro4UaKAVQYFHN9Mg9RHpO/kKArr+uJ6cwoMQq3MSN/WpwOTX32diIXHGb/r36zTqYlT5rKl5
jV+nHpvYEdYiIC+DBRH20p3cYhc6vP39t8mlKOHKJPERv46hrJRq1V5gUjs9J87sg8/2VbTi/Uaw
yIh/aOaxKW8SV0LX/2/TzNVSN1CZjaatRZjuv7X7+XnYvyMM86ADExxyb7QyFs/ZQkKLzwuVMsLM
hRm/m6E6gWAO5Qxrjez4HhDxNDbP35NTO3vM3T9d7OgkoE7jQ0wQkj+MAv3PBDh14TE+ibY/HjW0
32lvqxlhFDdqjwK9cwaABGRCzg/OYTOIgI4r7vPFFFxtn5jGjjNbrx8ANC6tl9iRwNGqm+NacMAw
vNPtS2muuucJmzI8zl5oHis73MYOw0Hdtm0B9iaKPLpApnJRWrk+GVkaJYDc4PdmjygjzXbzjvkJ
JF9fvZeBi9OPN8oBMAGnX6m7/70KCuPAuIMulkyDIn68Ni5lKdfkCnDumIF65cBk9j6qttK4ePoL
Uzr8fRJvi/mwhulfkIkTWhi06K+taapaxGk0oBfU4LZDxLI2NXN4eS49wpuifpaepmEGDaxK3Ga2
AuVzWrGm+BciR1WDzA2JHIG0o6kR5GEsxGiAyHrznKPcESMrS4PwbsJwkMNYLfl21EHUgQYA6SAI
rcDRQoWOyTmL+qQJMblgydZwusig5DUnCLQ9JuvOl9wcBaXizgC1PhqjB8M3vL7AnJtqQsO3BQDo
75+z5AZ+/xx6YEYtw6xoOCO3io3uqeimRE62DVeoLcRrKUhOTCDIQthzZZAKLaPLVFdlivUnYP8F
XxxmzY7dSoOp8TEEK0blfTKWeNOnURA7//viKuXX50seSkMGixerg6ClCaaEIHUPmNRFo0T0Mvtv
e0tO/coe9bjG/eWi5zXsdXa3kTbzYBlmhp57sZct/q0E+yvUGe0dtjhGWQdn7T+49qsfQF2oIm5K
tS1/fkC7bUUXZ0x1P6LgCY9qqJk8FKjB3PW/rhrBpAFnRdwF0iKagiNJ+3LQMkRUkyXYzRNaJ3fv
uMkY3kdCFMObHgLMbBx6CNuxepG3HgROA8AqpLlAV8FnUf5KMDC1etG6BodYfCXMnYnz8ZJiPj9x
wJXngjbBLOApHy5QOTv+7+ojsA5KVYyuoOyPf6gSi6xzsSJe+sZq8XyBfGgHeh6YResx2g6W9Cjh
LmNoN79fZcxhv9tMDb0v1JEwBYVBLDKyc+08o4s6clLZNpa4BXUZWIV1P7OeyufSz1yW71o2RlAk
oKHDKDYNaBqlsJeTDt+ZQz10XhkWiRRyf3bQT1oxXdNNjkCW9ssadYzjsxbNqoGl1Y4aRAFnxvuz
nSSmun+R10XKuLa3bUbKHHWIMPFSCwKaush5G7sCQgFqFtoZIz+oGFl/X5bb9hRlS73eNVVIAVTs
YesS9M77uM48zAU8E+w45457ZjXo5s2hzFEnVJB7cFiRpXXPvTO9aesBZE6Anckg9ohOndc8HJl3
8qaTStmkiquoPukXoYRN/ZivYpv0wiYr3kCcR8pBV9CBonP0EF/xbuGxgqcbj09sy6A4Jv0vCH9Q
HviCSbJ2amBb+DA+szc33IpoOvbuiPJ1UPrM7bzJJil71ElVkp7PKrKd8pYDsOiCUIXwoNXgb0fN
i9BjdtZ5q1uF9/c5uglbKLvUke0uk5FzNeyCc8zVU/P9TvH4/4/5g+X1keAdU1JQaKDOzxnySrFg
DPBwgej1X/kWrCBAs+UgOGqc4S3x3+KgX2NK6u/l3QYnP+v7Z5c6Q0YhSamcYlSFcE+oRAEy3DTv
jSMANFSczYcjay5dWvQ56AUIKiircHyonRxmYFiLBL6cRGfGpnX2gj9Z+7vnEKoBZK5G24n+Nnn4
Us3pBQwIZuR68ToB+6Zx/8CspRI3cBUrYv2QWiZ4IiCLFFoAkytTocwKuQENOQZdk9WMuFQ2lSNG
ucsLWoD1hgdRzXzoeZaDWrq9mG7BnBiYAVAIpE5WLKMF1E58g3b2oK+qA6JCy1H3aFLwjGhlcY2/
LJH//5UCJzw0MfIRlmpnkC0E32ZhMFZzG5GR74iQCMB6Qvj2gxT8ZSPTc7kNNRX+72OE3iZSDE8D
uEP19Q2YPWe0P2JzdzFLMD5ovsgIsZetI0BQ4JMwnU2Xb6Grldf9iF2cAjG3B8mqkMBZgocTfHfx
wKuhmDHnwLwTE7ZzA6PFNnM267YRRL4BoNcAYIoYFKM5jvoiiYWsxBCvum3f9LsoB/A9QYVj+tBc
DG+/SbMpvTZOdM8Dq1Z9JK4xMLZh6dWD2ia00cmhIpqi11tdiRHqkn3SWjnq8261x2Cvq2z5zw4d
qAr0SaLxH970K4vU4dLEqTfaAhZ/sn5QjF4OBrCgHWjYGlb34XYojKgJ/1oeldnl1aiCeCGGCrun
HmO7d1KbO4Ns/DR52ifDMy7cT7BlCcDyopKNL0q9cHPenvkGypB44bAeiKvkJs7yiBE7dTu/MIwt
OEWkqoAPwxTaeDS8Y0zUuorAeYxkydjzzgy6QDAWQpDnLTVTD1eXYY+4dcrtXdmjnpsslItZEnNA
dgCMPsoeYRZ3MaOA8pTdG2bnSEfy8FRmuUm+lXuGdeLi/7JOPTpjdKnVuYD13ipJArF7H1wezXfd
5k/lZ2PFXwyDC684KqJgvAHfFAAXtCqDyIn1zIklVLi3AH5fAtVTnP1hj35AtYKgmnc2A4wC9yhF
/IdBRiJ5/Ms2dUHmptHEzoDt8jiY6AdY4T7zBue710xWS3RpV3+bonYVIvfi+RJXLZjTi02871bc
ljuymr5Lbg4LgogtjwojRn4pK53WiQA718TKDCabDrQy6OWD6cVvVi+xWz4bW/E+vpvWKYKZ7D2b
GIf3lsfs54v++wGUF2jyuR8NnvwAYGKnowpsku6NEHniPwG+MhsndgF9Bz5VCECJ62rQFoq9cW+Y
jyDsdxhHi6yWPssoMGtoKYBEAGW2a4+bNUk9J3wD8AqCF/hdVNT6XQzHGxEuA3mV2D3IBHmPtddL
mSJoBP8Zpi5RwUH8qh1hGNMvs8/jcecBmyIcVrjASfUf1C3IZ/9nkGZgGaI2hbg8DL5GQVubX4Up
Yt9n4Cgnm0e9A8xNjG+75IJ/WyR+5FdQoYx13isCLKYb3uq/wvvzmnsFzc5OYvUrb0FZ1OKoW3pW
MX+pdORrurEP1G9Q2LlnAAuFxWUYrYaUxkp8ku/+XuFPOn97ejAxBT489ErpVr6CPmGnajjKxkkN
tLX0BDYIqzUPmEHEt+XdynrCUbbOiMf5FW8LL6w24WLEgKOL8gbqpUDpUM9cbIxnvtexcNVDEcBK
P2PgqnfJgbPPDqZPfRaMc/EN/22Q2tQ+1cF7j84IGcNEWfZiPr2IZnuaViVbRZH8+JvP+2txVDjU
1ghZmxC2SocPHRVzcZnJoxEN2s0nwtdEmj+H8PBR3UVOh0w9Q1+a/99bgQCsIioE4AoiGsAaUjd1
DGMBGjgzolMv9PLv2e3W7zPiU80BrvwUHSpPjhBW/H20bifyYFVRyJaC+RMICrpsVWhzKGRSA8Ro
CUobJ99evBEHWjELCLBhcp9HzRt3lkX4cQuMIYbBqoImEPh6bzBfUp2N7VAgFdBEa1zXgXDHWYmj
+iDxnI+9PwQ5BA3GF+GTJXq1dImBItUN8GryPFpgJMr65S/GpiT0JxMJwEc3hdZctDrjGsudFa7k
EyBJQSwjnOqZWTQ5R9Q5AxjaAL8KAKX43tQ5k5FfJdMsIIu2NdBX2vvWSzTHFCWn2oaODrdMiJGZ
4fBCHAUkNCqioLFFbZJOunR17PTwDLPSCeR9Z1d7lgw7PLXubE0+Ije3nWzGqVp47qDgANZCCIMS
fXnKT5azwGcGh4CU99o7wsuDiWK8vIUpr8INWrk2b/NrZHgMR7l4mhGxAk8GVjnAjyivMc3o6ufd
SOo/8zNw7tJ7ikreLgm6J9XvjtWdGpnCFxM2sxA4YrwJmElNVMgkCvW6Q/33ok2Vhiri1thdwKr/
lK2qVbJtgvODYLVQ9fKjQ+iEX0a/yt6ZzvkGtICr9Ns85TmkNm55g5gf3HKH2RtwMxbveAQBZGxX
cckKrG7dpQQ9EIR1yKAJ+xgVWE0XYR7zQWqRRnOIy0X82yK4knZiYLiI80qvlfAopcAJB5qPkkxr
oTDDciA/jdfr24SfAZiSAZgqjxo49dHVgdc7LsMf5zG9WluoIbiSN+CngKto1QOSFYPMPfMKOGwO
KhqKz4MLVt7+hzMHnD1wsoSODL+FFgqXpzm88KPeWtFj86E6AqYr9qqHtsuX5hSrFDzcQjAx6JoX
3uNro9SWJ4oBSmxitPuYMCSomfOq2SR4sVoXrLy7acW40Leu68oeTdbYVyIRCoS9x8rXIe2eHzlT
QIFz82SgYdhthe3xb4u3V+raIOWkp7yEXukZBrWT9NRhZALEx/cFWybkNni8tkMFNiM/d2k/wU7q
N4ABbwbMS7ggXbjHKXJKf3LRrdKd4if7CxOXVVlcyFKu7VMeK1KjUG7JRl6cEFV5ede56UvuwGOt
R8hZkXBDwynm/cTffY8HcS9COC15D7HFrJrrQn3s+rdQ71PJF6kUdvgt0WPvoLIMDm5MREE7DaSr
6Xv7XD1yXro7xduLlXos7o+FgODaOvVmGMqkKBnZiSlQndDTz6YBpJGAaUoyFq9/ZC/cUV8xK1Pk
IFFuBOOiCAaQ96MgaVDejMvHiRM7uBH1tbA70GzsmydhVzm5X37WiOtZ7dlbZw02W8RZAt4pNCnp
MG8yxJpTcoMEm+OzBh2l3Fl3/0fadSxHjkPJL2IEvbnSlVPJ+wtDppsGoPf8+k1qd0YsiFGI1YQO
rWgdkgAeHoBnMnGpVp0JNJUz/UTggwvhAe7UHnO72mecMOjaRC++ADnE0/uP1ZfKQCZ8gbBFkXnp
HVOveUdXw4aCcj3/CO7r6/6peuU20qycG8BFUlpBZTKCsIzD1gy1rTIBC4zc7Cs00qA19AqdzXB3
V4J/dZsSh3sy/ryHzJP9Dcm4SSWcpp4EGKrodDtpG7auft01qLSXHOFFB+VAspcvhWtxy+Xzna2V
NStQ2eBnbklFh+7pJMtaMUZKEyD6sBku5AfUESYu2GO2OI42CC6DiOCu2vSHx/+318R4v1GZHTyZ
3TAmoVCjKzWL7O6Q/EX/L5pFbOnzPNBKXGGe2W8kZrdmmV6TWMX4UpTlXjbPGWLYgpej6Q4isc2G
yzM6+8Fz88msZGUGhSF1wIO83KWG51npPXdQBNgFd6L/Vm+5SiYrB8PJABm/oOpD3HUGAJUPMAWk
x0l05N5un+v7cOKK663kvMF7iOcX+hRwjfyR0Ef9ITLRJRZupG7zXG/kF1wfjuaVhiorzsqtWaaB
HklcVOdaBTaXBV2z0prSsAHrYHir3HUuisqbi+QZaru3quq1UA9s3kCtxLtC8HAZi4kzXSEhAa70
QbzoMXNjaC7LIPU2UNLmyJfqK4Ku4mZuk//NiFHNDgaQmZXOYt64kS635kgNnLH74kL6rCGNCRck
PqC8LPxzIRynNwoGaIXH9bF2SUOdI5YV3YPIs7BVtllS9iJIrmFCV4MfOSXK6S7Fa0gpfZS+tWu3
XAnblTwtzAj1c2jQhr41yFtPvY5AtU7tS2ictm9m65WdN+zBm6ls6D4GZTlyWSDAAbe28sKZ4TXX
vsRl1lbKqkTSqxl332+MK+EWx9sxb53m2HiN07zwBEBX3vAY6MwnglJt1GWyddpKJfWG2MaNY32M
qm09RXfSbXoks0Tf4PTgCxWQxhIPuSsaNmesK1fhmY0fzRjglEE3KjPHYhLVfVUCujbA3iPugwxl
bJM3XoOXbGve0aNS2OkV95mxdm8AKRmK0hFWR9sE44+UPCuJNmGKG1B1Io5sB3fh7iU6WnwRmtmX
sr52AaUyF4SkN60wmDDCAlUqCPhdau/kT34cr8CVPvqqr10TX3wNXyJ+FdWqIX2P8se6jr2St/Mo
5zYpRDkhKmFcZtuXh8DJD/y1XPVJCzjmlSF1U0OhSIhJRXeUBCk3Jz5CRslRbmeVaeOCHtNfUO7P
+vOI4iIFjnZHRClON6lcDagplpMGKX1QVEMYeavZgzscegnEpHjFa68t9ENAsHwzXHNsd+0+tIRm
XhvFYNEMohYNbiXah+xlOaJQZJYev0J3nnUDqfdNiCqywMu4znDlAIf3nSU8EPzCy53ZNpIc9fIg
AXrc48oQHCW/BtECTrprpN+1vbqlN8nm/HC/CpYZQwYmOqcgV4u6DbYmz5IGInUxMJv7OQmco2e5
wM0vhMgl7p/e3EIyeKmPLMhev8QfLiK7PyjX/DaPeXOe+xDGzkqCEqye4kO0K+o8kgON7FR35MY1
oVeDSs3tG/RqS1u4zx6UXcRjHlvxWCfTwKx6PlTE6vN5GnwI84Lo4LkenG6buNatdNt4kW0g5Oyc
n/ufdfMmyhNRXIBqBxClg8771MpjsyCQ0KIwtX12ccR5210n1xDSuIeNg/rLBhu/334K7k2C594v
sCXsMYgYgZje1JjjqNczUU7GtHHKClLuZIs2gr8xhCHTi2qbbTPTuZbvzDnaCha87Xh7Hv0r5c8u
9pwl+brIoc+W8dSpMYbhGDV4X2V25Ih7fa9jq+sjBHRnQmmy0469f5nsX66hEgce4jsIkLv0oG1K
PwPXIpjFuSRBK4W5qE/4/ibWpRdiX1WKXiNxdfUseOFeAXdofkOf0FoHvobkCey13g0Rbe26PIQu
yu3R8XZ+WtbuJl98i7N8Gxrp2c1IqiJTUgvaZeCAUvcKyJGjmW2tQ5wFTEHXii3j7ncecy2icYLJ
7LuRBl2lm8B8D0EJfDE8idfjtfhcui+gQUEZJDyuG+3VA2Z9y2USXTlcTsCZHdBbSmJZWTcHNOY+
l9wLRodsBAg29ZBVkewYHL4mN6K0uvFmXst/5pnZ7SFYLIKCAFbYTtBO0+x8TwgyvvXHRXmvXkEp
zdWPBiLwMjfbvOpwl9iMk29G3HhHBfOtXEn+hEw6Lr7vtzoqPnVX2ovX4pXlKBsVTBHk6Q4irfYv
6Drgd5afwOz9LmuqXg/wCfJRkWBijXc72YMvOF9bL/PT52Jj7BXQRpy3tfV5hzgVhC91yHSzL/6h
U8c67DDvoG+DadXwq63dPSvgRjEQ1ykOCUQK8PIHoWjg/O6IgTAWUhCAnisGT/2tlNE+icXhK7oi
ueV2hOt7x6wfPrLHwv6DDMT9aINo3qGPJjd3uXa+QRMMTQcQbLJQoHQKrndVRcoJ4MrMLWTZSNte
pW/QC3C0G5zuFXiNOid/qaDePYum7zhTv3bALeEZk+/LOE71YR47KEg+hmdyTNA1XDghVBIgXETe
ZpH69OrzPOyqUzUgCDHzgszFjExMwoiVHgT+SIRU4Fi/6RCpNK4y0IoWO7LtQfOjIEWuEXg4dFGj
qSbxwBESPahckpKfjgbMBmCShWqCAgJNNofb1rmMykqkUmV4tGdfvBsgXJXD4nTXIijx7p9Dp30H
Ddr58X8dZKcH3Sku412lOibmqGN1Dfve3NOL6br2pqvOvwGXFP6vhSxGi/82QIJv32se7hxP9UZA
qaPmVV6zTR4lB5X2OAPzixz7tH/ikm7MX3DuCxm7NPO8agtl/sKraBPdg48Pcn0m+K7wBYcCJYHg
QtibtnwLMZMIxHQd79T7ykKxX4CQDi76EDKZSfpOd4ZKxrboZRQ+GldX+gsK7zeVC4oNu0I1lNMc
Cs1Gin2XOx+4hNp/oSMn+sQVfAr/xCsfXLFXFYm7729h7JWGIYoiJXwL8s8I66OE48+rBWmC4BNu
Er4Jt1/8q9vVTLyp7QR+gGKlrPvkE9h271zvyoRq+AQkhlN0AskQZdd375Wbvmu28jmCEqV4CoS5
cwh5ePChoKylf1FuP9CH7ec76vQucXkNx18b5MwiWYwhqxM2FhHxVfIxvkVn8yvIycg+cD8yO97I
VzmSmE898tWjjycvbxutXFJO54Qx0jSqc6ubl8XcvLewwW10hxzydIPKqZcJnaXJDUI2xoVxFVwa
8yLxWJl/Om9UBigg2kO+3kBogzHRSbJIW/YRqMKEC7UZXWUkz+gHekgE+ioFmHiK9pSGmw74GWAF
LF5mM6XG7LqYa7JGWrEsdFTOFtU2UGwibTpI3oLUS3b0CQUn8Kao/Dnvsn4eFMCcU/QikrVwlUwK
Qm1HIZPnymBLudVkt0pHeGnOabSKMbNnIIyLH5FZziEtJysvMC6qh4dS3shdsS2KP+cHslIfhZEs
UJgjL2nMijY9UOKZWHVEH0JObstguKpV05GCqkNgvnLVWR6y0u7Rl8crevgZSjj9gHkaFlU0QYEQ
c57CahsyPuto6Bmm+ENQiq3YlnbV5JyVWzvjluNljFRLpa7vAow3izZN9xgPT0382HHjij9DX/Oo
ZukpC/2LyAsyo0qjVMpbgndSSz4n0fxM5dEDZbOt1OFFp350eFHGLWqUWiXeqzKKvVOQpmdlDT0C
PUrAe/dZmNIxRnec2mQcRVLOx5lMXC4z9CYOA0x5P9llfJjMDWjRLA25axEK2Lxix3U7RrUqPIIB
8UnGjmWrqYNwnorMHO0iQy+pkO/ULOOUMqx6H9xa/4FhDHlQpR6lUoBJuqemuGonXJ5V36SmM6KV
cXKMpPbO7x3ewBjLHRspKKMOiGI6OY0JnStzlJy8GUqOzfKAGJsNI71QpXqeQeOBaJcoaLeLhFfe
tTp/yBrhWSfN0UTGYlWDFLFUo0o+AKN2TZ765DIcE7cO3qZ4oyGDXes8EunVvYguHhOyBeC1YkmJ
aNG2ejDXyceab5bmpq+hMn8cW8n/xUKZSNugDQy8xgazUKQZ5SknwNHq0ZnUXTRJXisQ7zzKqiNb
oDCrlJpqZSTo4wAlenGR1SP1w0Z4MRrU48lye5OHCS8+xUNkTqFcCeRuKDKUHLSBn7cvpYYaeBEX
njbcywnZnR/fqtdYjI+59aFnOtHbEmhduROkh6Taa310M1W9m0PlVTHjzXk83ugYg8zSqUviCni0
HvzUUK4LvbZVk3pxk1wOuUw5u2zdGv+1EtYrmo1MDSOGlXQSKjiH+6r+Wxqfg3B7fljrJ+73PLLE
JaihjJMiA05jya81AWlKlWTCAWrgF3KaomljGHQvA/uqIxYpSirk7q/QFDxSA95o5dMDqo7hq6R5
tJXgy6ZboHq2pZARMHjxjNVlRLMc9h0qg8HRdApkyXoqWyOWMSqOaekP5EYqELetnqJge35mVw10
gcScAL1gWNk0AMmSHxsR8+hniCJkld0S0wZNxW/sZe4pnTlO0M7JeBVV6GkTd/M6lkCKJTeFsGEz
yUed9pzM8+piLaAY15JUpBALkAI4qF24M+X+JdFGJ+v1XaVZnFGtnjULKMan1ImQQSgMk6iGyONY
Oprm23fV5KqR/UxD4oK0wGG8SaJCXvereSgDRdTkZnipyFHhZrCNkt43kMtprifT0Rr3vJHwppLx
KsSIhjavMJWlotqNbOU2rUCFC72WPtN4LmWljngeJZqP5zbr+ddT4y/TvIAwJ9C0ZPhDkTMS5fDK
HMJdk8bPQZail7xu/ybQSyIWeqhM6IgktZuUgQtR3icVoZjzo5/x2Afq4ntYcphOMLKib9GylSGE
JKGu2lRBxRXpnpb7gu5SywN71S9mHISDGugAUearKoxFCTnVlCGrgCmixxnC2Z6aj+5UgEpbVjmB
+pX6F1VcgjFmRTshR+0SOlzS8qB0B1F31PiiT93ceAA9DUWCP+bdYlYCtqeYzCLjndZA4n5uEJP2
WXyVNpjIwm2SO6LYeuuq+TEUtyTxkLsKmuNobqV+HzW3RuxV+iEOeXGAtR28mAI2RSMIoxIpFJ9T
a+FrT+pPXSabYgg42cDZm7KmhBAQ+Dyg0QiGFsb9SUWYK3EOmMRoN4OevUjmdHPeWteOjiUE4/as
UEEAHvXCjprUdq0eahz+k3AtkcdAfPtvUIyR6lZjGo2EjVHVkh2lN7VQ+oVx0ITMqXPOzK0v0PfM
MTba1FGQUgh8O3BEjggOAgEVmirnObQOMkv0QHwZLQXMgMhgmXEtYNeRGt2SSeSkYXAolIyzRGtn
rg6KoH9gmLFUMc2DcprzgdlxqO51oX6us8ucNr4OweUI5D6c82n1+rREZHbbpKiZmDRAbLPBifKt
9QeDUy7Hwt7HgjONTttl/i+MAx0ZqMD83+bsUy/e4B7atHPvoxiiwA09u4LRe7S5tKT7RuGR4a/u
qwXY/PdFPKSgYRYisIlHUaF4Qx/DGgUH/P9OUPhdKNlS56nSY27dlBVCJI8tOOx576X1OV58A7O3
w2yig1VhwLpuW8HroN5GBAeypwo4wQov6CvbVK9q4+X8PHNxmQ1fGEZk9DVwq4nYUBIUu5scFHKy
X0DlS6CpXehI9KquhJvBeejV7bIYMbNdsrQTkmwEctF6VIQGgD5sOt6LZn1pZ90kXJygSz7fiRZL
K/STmAvhnFKcRLduoOajNO3z+YGsFAviNIJcxD8gzMW+t6rGsAZUDUjWFWSCG/nJsjaVcJGql10M
aZsnS97UzaWZfzQ8Wo5VZ7CAZq76QklUoUO4x1FQrtFqoj3F90KEMrZKdHRIAQqGxvEGa/cZhA5Q
B47ySONHiYRWZIkYTnOJRHE/dsfGso3YDwoUZCgQJm62Zu5xpnct2rxAZE/XzpRpPWZA7IxNI3t6
fj2SyQ466P1Fja3gtVEXtkh5deCr9gmGXxS3z6277GNDkSzk4zXAWuJjFldeLKLyJey2nNGtWugC
htmAQ2ORXs+RezaFj6a1S+MCLtw2g9IRwL8Nfu/KuAPVnZh4cvQaloOt5QbndJwhftwrFp/A7MRB
iShNojn9XaauGGk+UW9HdbiuWs7RtT6lFjRaVRC7/wh4JZUJCbUBOb1cuKiHGxIcs3B3fj7Xp/Nf
CJaWOmyzMm9bQJQZcuZG4fb0N7FBqJn8Mwq2TT6VAsgFz6PQ0KFYkdwNx0PEZbRYtXooHIBlBuTo
psrsbDGUaCyYQKEkesHvG6kyt5VReEkwHTNN2fT6TQYRHbwlcs6BuOpUFtDMeQhR2XSKO7yEqPRY
DJFt0c7u43bXBi9K/1qXE2cPrLqUBd5sNgsnXUaSlvTdPKHWtFGmYSP3olfksp1a3VVY6ps5LxFT
yT1vKrxhMjsvHbpBEWdY2RIeheC9o2VkN8ro58qr1KVeLxecoMLq4xSyMKClRY4JWWVmUdtITa1m
wszGMnSB5eFBmopjLBUb00Qpl/QQS+iS760/ZESuMoCksm0JT+jHtc0a4tR675+fgdXNAoEFEcUH
EMhhG6jUIR7bRDPRQV4OGyq3t0PES6nNvuOHb/kXAgS1p2vbFXjiTxEgUF7Sa5d4DiZkY6q+MvzG
iS2A2JO+1YzUGlCDG+iBEwcQMWoiuyDTNot4YedVN7aAYs572aR5LM6r2DXbTr8x+6dG4h2z68/q
BQhjKpneTOLYYDxGGiI+qtg9Co8IugGCxkkyrzE8eQ4o1LxsHReY2f1ZAFL/SJpbkkVIAAahPaHJ
Xd12KH+qBnvUt0p5WRq/ORkWo2VcgNnlxEwEgGayawiqHYQbo+44V5fVdftSe0RMFFXyDIiS0XQw
53XLiLkdYrAyjLpnSIpzfletmvwChvErpayPZqIDBsoQdlu8VzlY92aGhsQPgoEDtnp2L8CYsxta
70ZejQArx8we6WUBArgxfKvzieMteUCzN104aT2UKrw6ARRn10m/AamebSDRF3MSpbw1ms+KBYxW
wP+TBIYgouknDdO7SBz9tKzvzq/ROgwYO8EOjvwoW9EK+uQoRVM02C0VqBYoIzIDd4Ms/crgvlEY
R5GRogqRlgADYKNtJSu6H8t4k2QWJ/CwepCB2fCfwTCuoo0NGramBR+LSMoUbdQg87R42+CBXobu
xIsH8OaOcRBmFfRqmwMuzC8jGUx8HRR3eZUtvDExexXhr8jSB0xdilivW6HyA5V4U/oWUxNcgyJB
eKpMe8VT6NTen7eN9Tcxjio09UGPEIwipzaotkLU9H0Aso/G0yCK13pNhBKn/LLI91bjQn26RS1B
OPDGPE/cj7PyG/er2mhh+1k4lWNHMOZJQjMzKhWCgXcBWb1VLiCYU3LshIZSCRDQM3YFjKIwtjoc
rZw4ZCDOiGpfKKuHPAEr3siYjWBk0HKiHUxGE4zdULSPU0U351dt1SoXI2M2gabHbS3WWDQrP1Zp
huKaewPWeR5k9aa6AGFMH2wWpjCOGAeC+rYq7Gp4wUpW7BoLpg9QQd9PwvY8JG/qmI1AezHNWhmQ
WRAgpk73kH15PQ+x6toXo2IOLF0JkIU14XNLVPlm1TEL8k2rH2PIdvwGSAHLuKxoCporTzdWokd9
oCoCOF6M/lpKk9CRM/Q2DpCJMNWn81irpzBoZP7BYpaqKmva6BbsIdUOiBoMUuUqjaugqwN0Oueh
1q3iG4pZopqiCiYrACUp7YUSjk6i3g4p+BfENnzvKrpDM7vXF4HMmc51k//GZdZNFQlkYQmmU4aP
b8HPp4cP4dBzEjyrnngxkcwNQ0EDUqDMozNVt6G3hRqjaA2ajppfVJYXRv75yVw3xu9BzZ+zcIJT
27WWlGJQNPQ6JMi6YqPUr6rOqxzl4TBOXqJ9Z5YihiWj0GaYn35ljKQcuWvzhOd1Z6/607H/MyYQ
gJ6OKTOFNIhNYFnRQ9zvwMWpEFAWts7UQziP3E3W30G8z9WG4ztW+CIQmfx37dBtewo8CDrVpxTA
cQ3qzeRvHVihbw6i3eBCUhJhkxZ3XTfaVgdRlhj9bF3gyx0EFRVIKnTG7aCW12Mq8jLe500KZLqn
n5U1hlp3FGvcJA9Nd9DMmyaP9gl91PVXUumcbbK+PUEbJkFnDuKzjNdRpLGAli/OvIqK4E10uhzd
60oNgajdkL2NqL2yIo5HWDUuAw1shoQADp4apwMcSCDLcQWnjcClbURe3bzUyp9S57x51yPPC5z5
OxabRWjHJKkDDM0od0W2S2MwVn3Qapt2N6O0kWSctZ9V+1DSm1EN3PMbdXURF9iMX1DNUm70+UxX
yi3VUYoOlR3k9FvTb0NXbPv/OKWMX4DGk5RIDeDC9E8ZX6qFU0IKWuMMavW0XQyK8Qq1lei0UIDS
kWmnae2n1Mqc2/p520Ai93TNqJhYRRYDIi7RwQa/JiDGK1zT0j+/PqunA6gLQFktQtJDZmzQtDq5
SdIQqY8hPwqqctRT8VGvjNvzMOu35QUOY4NNVJA2UOBjlP4JyUFJ8RKIbUngIQw9sXIFqCsFdtSK
nF29bvsLXMb+5FGo63YCboUitaor98Gk2Hg8ukEGIUICkljrrc6ijyIBE1OJrom2vjAMlFufH//q
ci4+g7FLJZgypW9mX0bbfaEWhxplcumAPh5h4kCtXmkWUIxxppZW9Hh9Qaog/dRgOFWCx13h1/0T
2Bq3/2lYLOE6qUmQKfObMqz8MIodYFmjI6qcq+eqE4FElg7FYnT/mcwiquqgJ0YPIy3HjVr/Qe1T
kaduLLpa81CJNWd3r54ECzRmrazWII0xYK3E/lWuHvTuIFuPfRChyveQFf7YtJw9yANkVozUgaDm
+Ty8LLFDSEMJR6mS7Sq/TBVP0z2FFw5a9V/fI2SbdLQoQq2xjC4JZBTsEZGGKWnuz1vGevHNAoO5
VAQ1CqiyAYMSqXhjxT16Bmne2Xkqg/mBDpdln1yJTf1RKT1qwNXpoQ6mnTBntKr4Kq6kyKkqmng5
VQIn65Dsgkh3aidWIHCOjHUP+K9xsb1BAQhbtajEhybitBeQxKCFehmWUFQ6PyM8HOaCAVKXpEgM
mBViilslyL3SqG3oQXBg1veKMUdJkX0FeyJzcOhqjrI1DMfQHzp9suvUbRtQXoBpbbgRda6I+eqt
FQQAoHwAEQAoI0/xwt4YAqLClihxqDHaeXuRIsc7RPcDeOSyrYUaZAHdIhmv827ViBfA898Xt5ow
tgSaz51mo1FuhKHf9LwOmFWnvUBgzkYapRoOdkzlAK66bPILPXCJsc1VHuXMqsv+6jHFBJp49J4O
xUgSa8h7mEYW3WqlF6OgQsQdSfXijncQrVrhAoqZtWCQOzHLZqjyBp0Ztl6LdhomHI/GQ2FmLg0j
UATMb04hvrCQ+I9RzZnxer1W3SaKl0FUChL4H3W+UY9aMHTtoKBCQug8vhgTJwdrs1JfWdRLCGhS
Fc45tMJKpIKJFO1ss8IJyHaZzVXQjqTEAGST2eSo3Y7X+n19KV8HPvhun0GegyvGLvyLK8Z537G2
qRe47DkrVyRLpK+QyLQzwReNwtjkWg4PreSOyc15rNVmySUY47nB40U6XMvmFk7LhoJ9CDUgkBfa
+nW6TzfFwZps6PTSh9IPXQL54gC8Kuc/YW0/LL9APt0PSGkqsa7CfKbBb5PDOCJGcm9Wri69nQda
TWMtkZidB57GTO5DIMnJAS65HVtXEQ+ahsoRZVvpfgkWl5IXvPgp0IpzcYnKbELT7EK5EzDDtZ0f
J1w678TEHkIbofjoqXkIbg/N3NAeu2+BF/JyrQrPmJjNKU8kFjuQXEEsMfKDe/06eapdw4vBUDlu
QizoTeKarupUO+22dIVXdAzvNiAHhXUXTr3FIQ7CcNCpbpWXyhdvhEPMu7WvuXYDDZxg9oE4usoy
7lJ9nEiSohfQGC6DeHBG7rG15qAMiGzN7Q+aBOGlUwursrSh4ojDIwtsbUQNW7oJuI0Iq4+PJQqz
zhUaodF6DBT0uYrgWDfoEVKvavSptEjsU8G3JK8UHyZx01u+Nooex7rnfcJGlJb4zErTQGjE1AA+
VVACWocbEfVfGs2LrZyIqMQm+6hrNmpBnAKvTCHpdyg0+k16a/kR8ym7OKdVZDpRHomPkPKbXgCP
M4oU04yXeFx9YC5h2DdCkwpKSmDVeJJXpl/XF1P/qAs6upuf6+RBzLdauSun2/NTvHZFWKIybwWh
GFBVPjfJqqWwJ5Nx6OlfQaJP9Sh8nkfiWSxz9FSdmGeZifEZ47UmPYzdXRP8/U8Q7LMgaWmbGSEG
I5PJkWPZCZTJn2jmnofhLRVL1ziZVqS1/Txpqi/gRY7rTmvuKvmq07xe+kykQy65op7uzuNyZpC9
6IfR0EliBNhQe66QN+ukG01+Oo+x7lv/9SvsbVgzk7pIC6xS3KNktSsR7hCeTbM/VJr8nph3tRlv
zyOu+8pvRMbHjBapqBoAsSqPgYiLNnhCeDetVQzUNoKOEQzoPwqSstqs0cQ7G0YbXeZWj/CIpebt
x/mRrM6d9CUmhDIvjZ07ERVAPZ2ZNORSd0fBHsVjQEdXFhS31K9CZOv+Gx4zc2k4jSSZO+xJeVup
VwHxyXiRmC9pcDPoFecGt2p8i8ExrtgQ44SIMxnC2E0ov99VpLYjwinJW/VGCxDG1ZKw65HyBkjQ
lx6avh0xtvD+Nq9Q6MExO95iMe5WD7NEJiKgchT5WyhZ8ZrpfRzuFPkgNJzc0urcyTPNmwGGlR+h
eaOpx4IGuC5Bz14b+70E8pCSR0++fu1doDDmkKlyIaCKEiW2x+iq2k5bZK926bEAS0diI3ELiTJX
2WWOcEx9MbWhMurJnPVb0QHCxXDxDYyVNK0qqBXBFug+rhTcux9R0/f5fC9r4LQp3c7RNgaU6ccn
qNE7yn7SQPincr5htfpw+Q2MESE2OqR1iHloQWflpr2j3Q6HegM6wffyI7pRPFKA+aqUvPO7cf1S
vBg7Y1E0k0e9LoELxkxTgIr3cGi28mfwCcoU5JZEX7bLd2RJr8BprhjeL0iET+d+tvjFPSVQVUKs
GPja3dFKcREPLnqUUydAHm3ztj0Et/JlMNnh+/mBr27axbiZgz3R60LTZ+XEBGxpiNJA2UTwal4S
iIPy9RBajM4g6HpACTcOpuo9CQ4adUjS2VPJeSHPH/vjxvk9mK+jfwEja3UAUrx5EsPUoZHxR8FL
xpIiW1T+TpGIx5WIuC2vYnbVGS1Q53vwAhUihlXUjUBti08hUF1KtgHkRkfzXkfcMK798yu2yrO0
2CJf9/4FXlikltDO8dPRKR3DwOvYeMY/aJM1LrUasokv4nvjiLfCRbZpHtTEoTfCxbg5/xUcr/hF
x7j4iAYsefBYsJtSwl7pJT9XHSgx/ebcWkwt45Fy8F530Ww3ZZXZgV46YvunbdXfHMULFMbn0Cqb
yxSAIiYfteTVrVtGHxrxRlLaCVd/fC1kuVw+xtNowlClxuxlha62RwO9zNei4cZd67a1GyHwphW+
0TyiA5Tj43hLxrgYuS1FSENgmE27QcBhoH9QSs1ZMN5eYNwJKtNzqOACw5Ltfnru0106bUzU+kF/
0p90TqSGs9/ZYjRtrOK2mxcuNT2h9WIIP2XYgslukjtntA6DwLF63jH99feF2RcmbD6usHh0h/Jt
eQ+F2+KiOVgeteNj7Sd2rTi3o/9AN92+tzWoNp/fdqt34W9T/fINC3w0HwTIZWLEAmm80DAQCuS4
l9n8fvpQTbbA3Q/eQZaXp2sFTVFlXK3M/LGNdoZ1aMrHiHqGwhkKD4i58WiDUObpTLlUgPds+FSH
S3Ru0t5tf1VGAz6Gf4fEeBG969NoQLOwI+Yf6DXHzZQi15rzGnjX18Y0kCEELTH6zk7PgTFRRInq
M9UQSlxTk6AYaXd+9dd31zcCs4NHMZInU4f1TVJij3GJ0yV3AkO96HLBpqHm1r3BOVK1dXf1jcns
aHNO15UzeV2clU9ENvDEoxlkPi2abo26UHHAhqmsgWqVjC9xq6ZoLUaXvU4NARzjsaC8y+1Uf7QD
+qkq1RwuxH4oXtUmordorlTBZQX2IRuVAPE2nWpUrhboJCvbxvyLssLgsR3F8R3SlVDbKgfVDZUo
DtxqKOVdJBf0wywscjS6sDsa4xju0P8GIsymOdZNrM0CN+rglpYSf3TmCGUpYmnbyajVP5FYJtDb
ICkCQoLmJcpwJxZGuiGldqcMgrVVcxkcjkJ8nVuxwFnF9QgErOT/DIWllBmDyUA9AKYUJBcCKvyH
yU6T1tGU5xJyiMLFlD8gYWZ1PNLs9QPgG5cJrWdjJMmoHJvDjhN4UAQ7oLpDfndmf6Mw1yHBoBlo
lbANSlCbaa0TdH4U/Dm/EdanUAFjmwiJhJk153SvhaWlkmwESJvchdNG7B8mbUNw00NTRhr7Qv1e
zWVsvzndFqjMRUGd1ZurAahB/RaXj7GUgALvIHQ7hdwRjRf3WF2uBRrjT6gRa+C5BpogvMTKh4oW
q8nw/uNEsi5lyJMwsACSFDdBeyVbl4OY222+HyO3Rjg+y50eiZaCl/de9f6KNfMYggIE1GKnC1hE
FqVTA1osowo20zA4aRxdtn14WRnjm1GnvznVFnDMyoGW0ahaGfw1ofSilvYoxLah2Cq5GLgzula+
jpbjf0fGLJte9ZYpCBiZlcg7XUjsyNwW1ouAi7hkHEiEPmDVw8Y7v5BrVyFErWbRU1BEi19CcIuL
QQnSQCGbee7GIbWrmvpjRpw+b8EFlG2iMNmOaY3mcvHpPOzaMpqzDjeqCEHkxNYtZtAwgrwdJOOD
GqeqcdNpCbHNosYrzzqKyIyeh1vbEks45s4QRIYmiAPgiHjT09qrzYek4bnJtVN2CcKYplGZ1pR3
AAnzP5CwiInbUdAqgFEhP8iBzrkGSbM/ZC9c6O9BRleXZjUBBi6mU18MFjhGdBLZNHjrTRtFy64S
gH7ovkXhXQ1FMTQKW2NjB9L7LyYUhNozOrgB2KgnFdQiMXM0kBvyJ/ysE09PDe9VvjqfCwxm0cpU
Uyoy82SQSEZ/zKYP0T+X4Kr+IrefKo9CatVETFBKopBB1VHXeupYTIXkodZjp2cKIjcRaIXeBy3n
PDzWrnqIRv8Dwp7gpAflrjBTB5Z5/Rhlmp+hzPw3K/MNwRzWejEJWStgHHURexFCUuXYOHr3eR5l
df9aoixBRQ5EiKzxWUpjxXGCtemkx4Y4sp7ABJCABXG00VGOqa8awgKMccIIxvwPaV+2W7eubPtF
AiRKpKhXNbNzHztu8iIkTqy+7/X1dyi4Z1uT5pnCzkGA9bAMzCGSxWKxWDXGTIoEYFb/6LN7jaPz
nf5Cp6pLzWPY/kOXHrywhdJyyIRAFOfcEPwuL01fW8QCSLkPzNqOR+rlycYGWr5Z3L1rlGV3r/wu
qFFpQRtsoMK69VGPwMx9Qu7jdANG5t7XMPo5TDeM82QsjBbBnB/S1tg3PWordb4rE2J34G3OxztV
22JFk+2lNaqwc63ED6yhW1DJm9V9kPZErKfLBrg1f6L3g7JLQzRAdO2InJmFx52Sk7cxB6+T9u0y
lnQ4S0+twRfOAlU4mXMzzdreAIfEAEtQNX4aDPpWg0v3Mox0SHjf+Ot+wG0owJRtEU9aBxiK+xqq
t6z7rjQ+9KDYo+R2fxlLsn/BXUoWG0csCG3oc7uo48ioUEeMpjV+uCNQWRr6Wz3aIqxb1lkw8jMU
YePmk1GA/6BBv0t9KOfWrreOCIl5AwCSZypIwglUdc6HMbEpmhIfADRp3AzNi7NmgLr0aa6hxegr
72GT2Q33N152JP4IvLbEQjUYSJxUkQzL8kOmB3WLnjITHlz17ZEZD2YZ2nF+3V6XdKu2SWIYZ3jL
96x8xRSgFgRFEahL63egGoib4pBmx7lJNsb1N/n6Zb1WAxPOwDxkLG1CAGlouTCOlDgt2yeNl1jP
5rAjVY6GnsMY7+nc2W3HEZBulYFLttp6qCLFCYI0OpQEXzBNNykqqAg/JPnhsu3LyqfOQAQPny0N
xfOyfokyef6I2pbYsqOxuW4sZCHMGAVVoR1qw2OB8Gtjk/8v4GjsBY0aoah4P19MVFvM00A6tBTg
Mk3RY6nwXRq95MZjoxS2bx6hH2VDcvLymKUbBVWa/4Mq+BalTMmgmj2aabqdFrg5cRCo7tRqHxR2
meENeYtHX76Qn4CCzaKtLs+UGcOsmxs0s1ijU40bwZR0KlFoBTJMBi3bLwVXk2H6ZVAOMFc1am9H
KxxdtZogaK/pUFCz0MYKrv0OHVB4DqPGzMD1VWwRIsjGqS2y8xREmAzh0PlyZqydlGSY0UuAUNsP
CPoVb8Pi5+XVk3nrNYhgM0qKmrC5n5by18AZk9eU7FWIdJnOUG+cC7KuOm0NJRhKq4KozU8xHjZ6
KOofy4eIvoTl49juLTSFD6WXJjdh+ktX93N3GFIHVaNR5JIt8jaZz1t/h2A/bcRVDg1E+DxQhJT6
c65OLnIOKKUfN7aGdAWhpLHoP6NIVrzKJHgrQiU9wYh1CnL33UQUpyx2l1dQVoOLUpRPFCEkCq0y
TI0UKDHNXK1xx+kXV0+9ehVWe59e9Sbkl8h1lNxopjN2bzT58OdfzVYN5zJrooNff4VgrVOpqkPb
oUlYjzwTBYRD4XQVtdvQBIUy8pbtRnZBOrfQ9AXVABRe0FNzvjsYN/1UMYE3z1bppg3Fo45JftKW
bmUPdVmsAX1ZuujLLsq2AlQaV2FShphgCvHIyhtdauOZzEkgA53YeNmBovgA/fouttOP+jDtouv4
5Q/01O/IbeRqexxmLymU7tXDFqGrfA7+82FiFTTyOlU3Dviwij8mfmjr8zHRN+4sMgeBBlCoJqvm
chsT1nXWhylNcx0N4fVzpcJHxGDIONHZ08hWQ4hsntdQgi+KJshXzjqG0zaeiseKBBQBl/fKFoLg
grKqTYdkBkIBHZRGq+xk6wlJenKsByF4l3gcs8joARHFR7BghIY3ZD9D9RBDaFo5+c21tkXhJLMC
aBL8FXpmHFmb850AiflsirXFCoydyr0KHQZbEH+fLcXdTcA+sIgSICQWuyJ9I8TNIYYVQLz11Oya
vWW5zXu0f5ncbgf1X9d3fPBu2JlpoyDa26p/l7nsNbxgGUqR0XRahhiBXlSFn0ZkbBqnaN4496U4
iPUh9aBxHfZ+PpWcDajgijDMabyLmGvEv1hxR8njZSuULtgKRXDYKlGGhb8VDhtMeEw5sABl5Fs9
dLJaa4Rk4IswoThEIZR3PpaBpJ3ZF8gZWjy7VdR9jeZK/uwHz91s67S4Sqz7DPgG36E7xNraaTJ4
AjkZjjwerlBgoz2HTycWhFoxoXhxUegZ3NF8MMMXOr6T/Emp7HB2UdLDsSn0O7JFxiXZ5kv6iKOU
Hbl8jQo7ojFx/4QiJ0pAVeU3Lys3aOgWK5YMYyFKhxoe7rq4sJ2Pr0v6pp0shnxb2Ze2NtEdRHMe
LhuK5EwlZMnoIXRAJtQSxqEOGkvqHmLNNOSgKPVmEFbU/KOLvAbC1BHfXYaTWP8ZnOC6WAjOgmjR
hlYGcG4p/EZXRvTvIKan4+Ey1N+jSXAoEK1EcMl06CMj9XE+fSHo3GvfQvX9cCrQdTE4YGmxKaS+
3O5U7PsY7TWF9wtFfjb91jsQ7IWkYOC+Z25yrTuqbaLT4vIXyeZ69UHiWapYqTHMBj5o7lDq/Wcy
QxcuOwS1Sx/clPX0DxdiTICBGgD0lEILTNiefUDRNpcDT1tkv6HUa7gY9XvzGh6sxH4bMrsw7WRy
Lo/yry7l13n/hBV8D6l7pCfB8eI8Zx4ILQKQz+4hqWT7R+M+up4P1q6/Su3RtjzrB54uM/undfzZ
HMBnp9vBrvl1C4a0djc5vnf5w2RRLObDBN8Erq46tMLPDSJoI5Bl+/gw/7uyK68Dt30HfSV3/evA
00C4tLSSOdnxHyiWzmDJOawfpIo2LyzAQQPxSr23+cvlgclKWM8QhIXW1YH2lQmE8b139QN6GG+L
2/i1+R45/iNFDtgOHo3XEuEkahDcU+gl9sf/8ROERc/KhAZpAHVoiLTaoOX6pV0bbvH9Prt5fytv
6H548R2stOJym7rT1RZltaxE6WwKhBjSIkGAdx5MgXK4Ge+yD+6g+YQd+PH9tdij08vPbeWH8cgf
rb35MNm/Lw9fdvE8g1/83irJNdYoHjIiDJ/e3XGH7ftfmjuinjZ4gMhiCTVm3QFF4xZ7jeSUh8QX
GqpQCoLTSPRwFlSqymxOwC/te025oyRCdjx1RubikUZtb5TghJIKNXY4KiN/RKE3bj0ESM9g3TTw
jkagNYGH2POBT6VZMhPiL87c4nKtt3aiGjacMppz9rp+LKw73tgBiNmz/Hbmt+XW/Vd2oKCM1sD4
qY7+NWFPKyPUrIwO+AO94rEbxMfcCpAPfr68wFswwh4eGDqxGxXr66O7dq6Ka7SBvyt1+E1rt7Qk
ZOqmROcGZ6DFMVF6LwwpBHe2RhdbAme507rh3n/gXnocn/iTttcP/dX4TbnJPx7pb0QdOxwluwba
z6PTvGztKrnHXH2KMOw6bkABoWB2E2gAuz3uwLiaxrvMqdA76Yxo4bT7vbqbT+bx8nzL7jhLzKOh
egzMQEhenNvVOKFtSDNiTEILmTJz3CvEclqIqA5jhmaOaLpDgvUnmlY90mwR2sjiLqTGDdgVbuJf
njJAf6RX1YRtRQK09/zp/W+XByfbtgyCiKCbYiouU2LMNVELxBqYVRJO02gHZWEGu1ELUiiWZUHl
XUZbfk08jtdoQsgVB1UzVSPQ0rY95uivbRvdm3jvJBGIKMK3y2jSucPQUAqogjZEfG1qTEh3dUPR
wuVELkqVrkc13bhByRL90IUGTywqoP5mUM9tI4iLCQqhZesUxWRDdcqeIXVq1dxL/OKqz/OTP0CW
wogOZm3Yc9M5hQaN21p3CKWny8MlMseAwkfQ7cMFgWVQOHpJnwV639UtCES4V46tY1j+VTal+9Ef
D1pKdnme7szhUSuYk6n6Pu2mI8jB7YpDCYDG15Dpc0JoQHagZer8H3H+M8GjFu1KUOGmN1PEBzA5
pHhgNTfCNOkOA2UF4mOdGjhBhB2WGCRUAhVfrlWv5nCtWTZp30rIX4b3tLTH/Iqpm6Lai78QbXGN
uczm6phkPq1VtQFm0CR2hNfpXFecYPAyXdmpxd1o3WhpalsdKmp23T+kD8kaXNh2YeqTMZ4A3g3K
97aJT4w/NVrrxeiFHP3KNqZfl41DGhWsEcWtl3PajO0yXCh5ceSCwvwtQeKSGS4LmD1Urg7dEnB6
6iDNalo7VfeQbcnTP8N0ZVp/Nr5mMcVLky/ch/B+kgbqiK+B+qdrjdctqmwS6pLRm/3EM/37Kn9V
lQwMTS9V+kfhjxv4khIxYiLJx+DQDTzaCluFJlpdhaTD/JOnGtGQET7jlk7IkUId29xZCepjtt5w
ZVeuNaYQlhqRppWj0bdOkz6G/Y5Hp0mBjIu+g1akXQQbnkniai1u4iqNBzoNr2vClqKmGuaminK0
rEntVrEeq5pDzxNaqNGPvtx68FzWS1jPMzRhM9W+VrMgWkru8gBGc5OBYd033YJ9S4bGTpobQ984
leWIyHFDvGypQhXGh1ItI08axJZmlELBCyk54yVGn32X6Y9D94F+QbCzbdUvyNy9hSsbrvGoa0GZ
n2A3sRH3LaOoCYIUZUNvCdjWCclto/bU4UhST5lTx1BQt/mTdgVkH46VfrhsupJD7ewLBCsKp0FX
AgszrZvFa96U5dFqSb1xlEiNZzVMYXKNaFCCYinhivrgGASRw+hDzSIHL0m71viHol4MCc9+6C3G
wWWIziBuzWycsZRWpHommR0evWhR9NQWfDfFsFqt3DCe5fu/mOsnIhXY9RC2aXHfLdVjqC0sSXrw
m8BJNjVA5GuF+h00NeNq9Ncnr44YhRl8KGIUFiq4ktmlMv9Qt/TRJE4Fc/cJIbh1n+jlQJY6ODXO
D0iMgmB4t5Qd5IE7gpCNKK+XzU9qGRaBqo8Fbim4zvNTUx8jFJAt6nJKbveKvmv8uzra89TR88m9
DCXfbCsswdT73ILw0wAscy7U+6ktb6yIPXSztS97VGrqRHkkRgQSLWSU7bFJp3vIouteRcNTl2bx
Xcuz7PvGNy3j+2I5q28SdobVl0NvRfgmP4ufofz5I1PL2zRN3v3hOcMDYAL+5UHx9zSJ7dkAn5sf
vBMGCerL3yEJ9Sy++gzB3xYF7WK+lKxC1K236EmDmJw/PptbeulyHIrSHKjxmFzsRZqbvMA7FXCi
wOHq3gySY4Fmq83qcFl4ggF9AglrbdB+jPQO89rzdzXs9mxqkRL1ze9BmB/09I1ZkGcEhYo+tW7W
vDSkv++o9QKdKVvLk9t4Ql+ptcUYId1cq48SFrvAA/6ohvgoldrEvDYQJzZ8n5nPfsN2KHLdWFSp
V1rBCYuqKEqn1AST3U3Ifbfu2LsF6mn+xXKwmoseGGQ/hchzUCH5OcYo96tKB8pHOxCF2xTFV4m2
cYbIJ+8TSPBMRcz8foqhl5fkvw0635vRA1hfae5207vuDxseXW6on2jCGVIPYROh1BQbQtdxc7VV
q9krWn1rqRteafmhrw7gP0Di0VFk4N2jGUpow+itQdY8Vd2szUB0/VKFrsmTKzDRXV4xWUc+jkbE
qxyhB0TGhCVLfFQu/i1EnrPxMELcS0M5Qw4i5tQobhOwQyqs3HH6u+s+aP6HoGcWN0EIulou67KN
j5HZ6PpbhFWdKamSPMN50wxxbteoH3CHSg9dIwqTw+Vxy5Z0DSUsaUmLlMcGoJIhOKa9Bo637ggh
d7CCbTH2b4xKbGOdunIk4yJ4TzXlpqiQ8dfJgZkb71vSA201IrF3FVaTFqYPGF9J911kvCgFKr5p
6ykB+L5a4iQaKtkGtl8UiqY+9swI74aGYUfDlm6dbHfCq0OfD7QaSJUKiT2uDp1SUZhxEwxOCjFH
1ppOY9Hrof0VaePjAKnJDc+zmKm4c8CmiMoKjkzaFzWVAVFKHS7yqvqkf7dq6AY0RZwCNK/cSieT
GwRb4l3ydf2EJOfRil/66K1aJHdNXplOoMzcq6MB+qc93XrgWibsy+g0hvctExtVFU/KTBuUyNQx
oSCEuomC3xaIfona7VUIS8XJh0ljRIGQQSTdsVD7De+3nI5fwJH2ZQxFz0vy+XycXIt1fagAXk7x
Lorpt6SfNxL80qlcQQgbn8RjrBYzHGzHkh3K+g9qmrpFuNUiL0sFgUT0cyjCrtdzrFK6OPI4vdbD
70MYoij4oSFuUp1YCCoF9VVBV9w/uBodOXsC3bXlGnI+f3llZVbT4FBkHe46mb/L425vQltO4eFG
gZHUq62gBJPsKEObrAGokDNvHCc7nga8Olt3kOm+vzwq6R7Hm4yOcx4l6mKLZgKtWLy7YiqV1EG0
ikb1HIQHiKnq7BflwT/N4SeaEL3UQdIY6RJY+NoN43jCjI9WGCGrsxFXSN3IalSCrUMGUTXTCaOa
gmw/hiBNKT8stTmN4UsPGdzLUyhfrc9BCVZfhEVF0qU7S2lBy2rdJOav1h/umi2zl0UV1mpQgtWT
PGoTAm0ap58iy60CP8FjdPvQmsNrQIbbbhoiJ0D/yVXKYmNr5aTgqO3A05llLN2g59bfoxRJ1TKA
U/A3KKU7ju9Kc7SyyC6ax7T82KSHlc7qJ6Codl8GOhruKgAW2n6ofnatayUvmbrVqyjjoLasFY6w
rfEKW/lqAya21sUWCLzo4LsdSnFtw6b7n8rN5DZ3s5e5waNyzbzLliP1lytsYZ/3Vh9PZrFgQ+Wd
pvHOJNYx07cOVXlwuMIRLuQzhQhl3gEn+Wl47EQ8g3v0W+lNu/xbBT5RHHZ7MJpuRMGy17izqRXu
a8GAyxwvF9jnwktDVzn4nnEzPBt/sn1+mFKIRDn1B/S36IZTk87rX3VMA2XAXwqt0GwWFb4PYE5u
LA0NmZU7mfXW8JbV+XKgrlCE1VNIG+naYjlxvafNHYVcT4Yi8blxIVZQBoUXTPsKdzMcSFb/dNly
pLtjhS2saJ6ZfVQqwA5a42pKAaJW12A92dcRO1yGkvrSFZSwiuCRACl5AKhcGfYKiGLIFEMxDQUL
LEXFIf1+GW5r7Za/r/JhY+mXXZoDTrPeSu2hWOqmt5zZ1uwtf19h0BRJIyRJMXt1hKPhIWsPgXni
/9BegwI1PPypOuq58OR1DtO0ehvyRMUplF+liluX7+EmE5vkkQKNJhTvYShoxD8Bo2r7MuMEUR1t
XzTenYahrN1hfpuV5gaN6F4/l6+59pTkxePldZIGDitg4dSLmhy/uQQOERJ8VuUUMxxJ69sD6qJY
DHFhRv/htWI9VOEIyiiPJsaXUEVF4+tIzB2IGEe/f9CqpVZM3SC5W+z6y/b+HKB4AIW5Gob9EqvE
LVoUuuBnP6ER6/IkbmEIh08O+QILHMZgOcWq4Wbg2+qkThsgUmtfDUTwU1PaUqNrANJ1JRisVOr4
hHuzqSH8KraCIVmBDQxy6bpGFR+KXYX9WzWVNpEJ01bFh2LeR8V97L+hxtsInlodCcjphdBjF9+X
4bHZesyXEY6cgQsbexjaIo+WVlgj9RJ6ZZCbgL1Q0CqMdooHtepaozbvN04baWgEEmrNICpBZCmM
eK5KsykigOZK9jKG6G6II3cgxCupYTcNgzJi7KiZsrtsO/LBrnCFwY5NyEe2xJ0zSnymCM+0LLB9
Pnlj8QxuDkebnnMogxX8mSZbGa5NcMHvdE2qmyACQuiS9KhduCnyW5O+Q0TKjcxTZ+4r3w3qg7+V
HpHa8mrMgtdRgjmwwEcNH0C8JuYPVcds6lc7zXy+PLvSY2gFJDgblapD3YYACs3wOOEyyZV8t5C7
XIbZGM/fm+7qJIpbGo8lXWBGy7erYXwJ9dlW8Lqvdd3GPWVrzf7+fQUWJgbe9SuAxeRDK71Rd/zg
6OM5v1IsZxp2arcbG1Aeb+Ws5YEgOrop+oYZ2FkFN1dkWdCaAWL5th7sAIxJyRigk0DZcz2z9bo4
kHTC/6+Phhp7BiZamc3HFA1wqfU86X/KrDtenvb/ZSo+v0jwiWWNdsmpRvd3Xz6AfWLo7/oU/X7h
iYJf39T3Ct5KWOtZwUYwJSvyhn7HJ7AQuDUQjqE5x1TM1Vsd6PuWEXsc2R2bDHTgmF6pBLYWP7TZ
dOr5iBc79UjD7Kirj3oanizqP1Xs18Df8oaAZpHATMJTb+IhaSDhvi20P01ae0GQ2FWhqXbf4O1j
YQwZqi21LmlYuBqIEBYSZiV0ohhI2t/37TGI3yuUCRmqG4zTxmrJHeznnAkOtvbL3vKXu2dFIMD5
2PjjXi0ftPbOwJ1CMfHs8nTZPOSb/xNQ8KxBrabMGGAdpeGDfsg6NKqGFs3RuwyzaYWiE83RIdv3
y77I7iDZUXGQ2WR2oKL465gkTtZ1LpigB23ztWCxsvPYhkKUmIKUC21syO0KM1paqOYjKgLgMrpu
/GjvGycGi8f1pYt/JUhrjbHT59dj5tZdb+PZcmPgXycY+NrSqohySdUUH5gU1usNHqURgFegzWmQ
39ol6pUREdevuJvRyTGL+1qFzmLuzM03CnrvNLxTp/+eRvH8O4TjhKDNvwsrfEfYzuUOyZUB/COg
oDXy+s4v4sgGI9W0uzx46dihsI1cnUoRNAgeYJhJEiRURzhm3abGIaieki2e6uWzvywvymA5NXDD
VkUttH5u8Aw6oRHHZyXeCKDpQKFbwg005YTEtfzrBn0tGyeZbFgoP9UX6XCk78VaIoWYMCgDwxqn
WwYe2GzaBeOfy1P3NVzGCbLCEPblyKwAdfMGLlShwxWYzWb91dYohB0ZTVXqj8viZKHTI0c/3Vbp
6+VBLB8pLs56EILNdcgMWIoCCDO/U8wOZFIeC67b5r/OIZ/PlRDADFgPbdlmzljd6OPvAg0N2QPX
N5405CuCIgNkWUANwASUbGJDMKVYkY4MdhvsknZjyeWz9R8AkaLCjyY+qQkAyumxrpd39dB/JL2/
Yb1fjxjMFjTaQZDGwe4l1mwFJrSErGW2/D7QIaqLXqzZnkuf/mZxl78EVEl+QyGxfZr9GAruTZr4
G7cI6UD/dj9pqo6uK2Em89gY1MLAQEkQok38mKl2YyZ2tsVOKrVwCgAoYiFlYAqx2GhW2dSAXhMN
dD94j+YeH4Q+7OGyjX8NDjCdKxAhvGKhqVTtAmKkex7dz8Nj2j/j0LG7rtlYOakFrqAEd1oEvpbO
BqC4f83Qtpl3mXN5MFLbWCEsX7AKm1GFy0qlB8JgvGbRYYT04HSrld8bdjDi12LYeESTOW8NHcXw
39hRXxgS2rGpoc5nIbAqnnIdjCVo+a7D32H5bpg/ovx4eXDS6VuhiYNDw+GA8B+vWtOhSn8p5UbS
Rjp56OZbWFQBI+anEj0JhqBXYG79Sxtc6+ptUiK0tt5M4zUGNfrwfnk8UvNetJmRcQNdnngZz3t1
yvgctE7cG1BP1OymjFGuvRU4bMEIJ1FtZlY2lIBJ6dGw0AmowylsHalEujirwQin0RwzwqdlMPWu
uAVzxTH4QQO7oWj689Jn6uQOu72af+uPpju8crQDxk59DcbYy1MqKUnAbrYMvrCAImQU+xD1Sp9R
PRehVyB1yWl0ox/sDS3uB9/OrhOoNnrWk1JugMqH/okpeBCu9EZYWWi8RYTK+ify31dznI9JcBt1
q8Ra7OP3Q/26Lg/M+m5tccjLbeRzCMLWyiJrUAwOCMZvFXoMeGJv8ihKTw2L4zBn+pIDFk6Nnkcz
FGOAkVULKc5PZJwW3pbmv++DpmiYg1sC/RdbzslzH6gm3YiDb+nc6xlc+pz0j6nPw8EJS6SebD+c
YJiXzU5mAWtIwQLmSg+UIENHVT689OVJtb5f/n3Z1K1/X7CAOdHKrCf4fa05lP3HoEO9fdr32VaO
V3YWEtxzgAVili/lkZOmxWirggdUR1cbQpuSQ68eOUreU/9weUgyi1tDCRanhDlknir4i1JHHmdO
XD18qXjk/t9Qlq9YnYdKz9ogboECSp1M6x28yzKQaf0LCMhV2MLig4KZc5C5IxZrrWUokHeBgIYB
drRwq9NZagLo1fsfECEUrwNU4wQhQCK0LM165DJ0pCaJBpHxp8vDkSKZ6LdCo5fKQHh6PhxSIq0X
a9g/prGoYd7F48FXvX5LrkpSGYPYFQHswvQLudO/2fnV2ozJFJEIiVmnNw2nouZzDCFaQ59rGy3u
NnTanClDc7Mf7FizVfYt27BrbMH6+NTqxYC3dIfks9PR+n62tI3rhiyaAPUDx5mIZKIpMhwF4Rzm
sJelrgOVtRCP7l2jAVFtRhW699UIClO1n7iE16B4G7qNFyHZ9sIZCIMB64sBj3u+iL1JfHOOECuZ
kMXhATi3S37t8/YfbgI6rlJLgx5IEERu3C5VLAMxJ0Iy3yNoLwv6wm1By2VVu8tGKR3PJ5DIj1tN
xRCWDEC62kDmV6v99jHPykHFbQ7alxs7Wm6bKzjhDEEuspiyAnE0i0Yb+qJ2GqsHPiLETU1IuES5
01oojx3vunLeuiXIgmpkXNA/gowL2LeFpdNzzdfGiON+h4STYX0ryxDkjtV1mBDX0H634Om5PLcy
r4/iA7QAqbjPqWLzmGl1o9Hmi9enQ22rbRhAUjDKD6QC72yPZ6Lq9f8GKO4+zhK9rQFopQWywh8B
U+24QJRo9jY1xpfLaLK9jhZM6K9CbQ18MkLcgeq8atA73FaNEYSpnOHhYEs1XDqDIAJBUZqJ4FPc
6+asxnq2WKdGRjdn3kQTu0ZfPjj228fLo/kbJok5GTQB4+0OgTqIBQXTVHFJSNOmRTR4tA7tK7nR
QX9nj6/DbeKARIy88+Owm2+Z/T2/YXfT/XT3huLbg3UwwQGCvl7v8vfIZnf9OULoUw2zOoclPmdZ
xNEv8Cr8fBlBwj9BUX/6OWJhQ0RFphNoKLeOvqO3/g04J+5b1zyYt9mpe1Pc/lTeMBv6OBhldp17
7VaoIjsQ1/iCubakqVBRBnwDpJxpes2jW79Q3AJvFZdHKmFuX0bKofSC9+hlfc+9dpyilrMZ0FKJ
bfqq4ARMptxlI6iymL9PM1ziuxbifWgrQxcpikJctei2akelvs9EVT5oc0HNhxeX849IfW2ujAZX
qDjpTj6Njhnjdlx3u46ACiEN7H66j0NwFYa/Lw9f5uPXwEKIg9f4Chc6AI9BbnfRIUcLazseL4PI
FtOEc9UY8r94VxCmWC2tOmEMobRi7mcf9CV7zn7RecPDSUoLljMfXBNI0UH4WeTuSLrBMDpQ4jha
cM8gP4u2eidK0kOvNcc+aQ8RnR5Z+Ya+XWcOcvSJayeShxulpdKxWohKUS4LEi8x46kohCioPgaB
R5s6KM+Ni8DOag+Cg5fnVHZimZ84YuJzzNWGo8QGFpPH3/Qo9iqt/DH7qtuTwC6r31O0Va8nC644
NoFqoI8EFc6CTzfmDA0UI2gK/EiHZIo+Z4e6QHYwHv17XS9uxqEPHVIovkM0siXLJPP2qIhfVDGW
zKF4QEMPo4nrCTwMOv0VD/d99mcenLHZjcM/zCtkDiCcZaIMWBfzrOhbUIKEwPEw/lI2xzh+a6L3
pHzr1Pct3gzJ+x76GAyQ3VBUB+OKIjjZeMi7Ccc/ZhQ55a7fTXjUGnZaeKfRHdd2nEAvibyQrYSl
NGGzxhWc65gkuqKCjM1Rjd3v0XlQDk294z++Kc+89qLGq583vIx09SgILpaGT/wT3BubUzzHLK3y
PEVnLr02VFvXfqrx93CLdlG2/fgKSfBnKR0KHi1IuP/YkK8r1Z9D4hhbpONSX7PGETZDMJr6yBec
vEWprHbo7dTOT/pDi/ybW91XvkOfLm/4jZH9PUJWVzd/iP//HEZLMz5aZouXIoHSVPbtMo6kjRJW
iVQE5HxAMkfEdN7cmAWomUccvXvmaAftaVc4EAjjd9qP4HF24n11DzaPwZ7fLgPLjqI1rhDVtIvU
fMEHWGXzK+iP4JALrN1lCLL8hhjIrTGEHderqV4kCjD6XUps8gzlcHc88mPj+o/Fkza4uaODK4+6
wc/UuUIDgvMv6Z71Fwh7L41NRVdSzO5MyH0yqzswXjkMFR0zv++r+rgx4K1JFY7eiZrtxEYM2Hxk
+8LT3hWIVENsNLhFX8U0uJqbutEe+abOnifbeA328wnds+/hM99tJYb+l9lfAnZwbKJVX5j9NjID
Nodw4uqe7oq9vz9mDtNsc6fdVk4DVjfPcJtr/Y92RLNzvo/37Dv7hzs6mKj+8wnC9I+zD7lJimOz
i08ofyXsyLdYu6UbFUJKcOuqAfFFwdlljaFVarGMsvzd1R+W0UMv55H1H5eXVupTVzCCp0vGqkRR
N2BQ3d30v8Ad4Rc3BRmheb4ZnsqxQAtqoYEbtECCFSVzMs6hD6wAegNph6dOhkqbn21AHTagaoAN
DhIVuFcmf1oWuebU31i0cefauFFivlPS+zFINvyhNGaGJf3no5Z1WDlEo8l8v1crHCqQcu4gjKBk
jjUdJ0hss9e5OnD1Vt/K0y3m8cV/gAtKRzEnJkOsXlVrayp0gpMz4+pDkrFH7Od/CUBWEMKw9DBR
xqlCUEBy3atjZ9D2aoKWmuA4Kacw3/JHUgexghOstemsVgkXCiMdGZehR0N3ikQg1NX+wVpXMIK1
DqzUxs7HxLFEOwTNrohVF9kRRxndcquTUTokJHHgZRBpWn8JPVeGESAOjfsShqE14EKtmG203r8o
xEHmAJl5sIIZBHGxMHEsr9MWUSke37SPUHcbZOJ0Yxf5jgLi3Cx2QgZal8PlWZSZn6Ut7zloyNO+
FEqa88gqTrFYZQYSxlq/TYd6w0HKvNcaQjiFlQrsulWEYSkRuk3DuzS2c3A76eX3y0ORuZQ1jnAW
RBUIuyAxhwAKVQy8ucsbbx5zOyy8dkuqcwtK8PkVKbSkMQCVkNwFLXBZE/TxOnV7nUbvl0clfZJd
D0vwlHWeMFAC4/qgHLrJbonNb9qj4VkOuSuvoI/opnbiaN68P/G78Nv32PkeuFsXtWUviU5q/Q2C
B8nqbujUdrHMLvey3BvmYjd0lk21KyVAReTvy2Peml5hI1Rg3ZgKDjjQrT8pC/UOqEPxn2Y3x4lH
zWh/GU9qoSAIRXpIw14QcyXaUM260iH0NqrdrF+Xxg0Pfs5bRiOdxBWK4LAsK0oz0iEtFGX7gfcH
RYE6rn81NplX8vtgk3t8uTB8WbQVnnChyCu0Cfg9RgUOQP5hImnwqrvqg/4CRdKgt8vAUZ4nVz2Q
22rX7vyb4PHyrMqcJlwlbqIoLwLXkGC4vQ5J83DCeBU8XiSga4oMh23J+kn91wpEsMxgYqHyd1L9
InJV8hKBr/jyMKTpPAjdMBNdqEsJm+BX5gQ6Jf+PuS9bjhtJsv2VtnpHDfZlbGoesGUmmdwpitIL
jKRIRCCwBBDYAl9/D6SaqkwwJ3Gr78u1Nqs2GSU6YvPwcPdzzpjMDzPlpq5uyxRt1OhXfaPmj6a/
scGSx69SZcPUx/OGT87fgd2Fk0l0bWJkPvhiSiEpgjqug8Bo7XF2cpccWFmsktL0RT8hLxvU5bVZ
vZtyr3eFD12klJegSMujyv5+flwnT9uBxcWSjRWvvZLP+0JceNk32l+l4pu1dmWfsAL2UPQnoOUV
zPfLckivcnVqdVjhiRJkjhHnQ+Uz96bX6MqL6ATYFSYOTC0WKmUQX3JKvIhGsIg/aL0/benVtFGu
zNum8YtdGshL75u2UrQ74U5m4RXg/VDinznKjoNVLpTOSAfkJsFA5aKaBHnsqSO+qc3KvBGUes+v
2ondeGRuMcjWGHJnYDDH9X2h3GvZVlPuz5vQ1oa02Ivoehvcek63Ntb9AMRNExb9VZeHYCxFijDS
+o/WjBv3UnXvmv7SKm8FvRFp2MGxkZXZPfWyxHgBK0NVFCDHZYZZE6qlTAPq5zxMr40byEw9VC9m
cE/3/b7dkvsuLiCUvWX7EkWaC/JFrClsnbgEjz5gcUzKBKJeFsMHjEmcjDEnIfG+9d41J2sFi9Wx
Lu7bplZpTi2YMtIQIDrwSqW++YPE72z/lsXZ10oL6S69hW77vvPpI9+8rOVI1wa7uBtdt0KbqIeV
74pwMEMzFX5TRDT9bmRP5zfZmqXFrZg7lWxLG2M1ZdAnl3V+IfN7IR8SunZxzCdicf8eLuASzol+
AsPMGlhqdCjcf2/ZSlx9KtmrQdXZxIvBchHCL4YiTK4n5qyWAKEUK7kBqmHM49qIp/JSjiEGh1aT
YDLXwFXmiWMKLnUcCjD6amjrXdQuSSoEz1FsBvO0ETbwb5DpRgUma0GQO0S5m/gZC1LP3hb8Mu2v
FHIJdihpXdrG9WA928MdLamvSzBVpxuWhFnVRyi/D+olm+KhCp0JDyDDl+Yuc5PLLgGDsTtGPZoQ
Ud4OxPjUg9+lbV/0bi6mBQ5UhDi7lM2N06rxSFCORgcDFIXXPOCJnaODQ10Dwx1CAX15oyAvU1XK
ZCEOgAdMocID4g0WeKjiWWtI/1MzfGhq4WyrAZquuT6bontI4AgSGEPmU2gDpKHNVzz7SWNAkdoa
sKQ6oGLHF0k6DeAlNGAs7z0fJJSxCgLYVntWhn3VXWe8jc+fwBM382zoL3sLx9YJWVI8RfF4Up5U
Bwy/+mMK5rqpi87bWRvXwqtBU9Pgwp7HZaFvFOSArv5WWRtjIhvuuDt3lUrqhEFDA/weVEt4LH1i
oVR04iag5e4CDcSrKd/R6buExEBZ31AtWlMjPzGLaFJzXdSuLDB2Lq//onTqyUs9kNtbSSD5F5lM
SBDEQ7myO07c+0d2FluRawYxhep0QendjOwq1x7pmnTACUd5ZGKxAY3J8KhRY97axAx0YwjsfwOC
YCAGBA0VEqioGS+2gj4ZdloSTJZJuq9tOYU9J/dlthIznBzHgZV5fxxkiXrNVWyqwgqDfzNaiMes
waxOLsaBhYXHzxTi6XyChbp453VkgF9SQ7b0/LlZMbIU4TGtykhxQLpgRP9La+0G14TnXenSX5mr
pTKVW9S9Y1YYidpZN6TXQ2gBhOfHcarsdLjqxiLx1DSAHqOw14ENY7qi9t6SLBhALNlKI+S03M8d
ZyUZ8BhXfWBHUO8uA6DpQ9KDfHJQN8nw0LK1csG8RIuo4OijFmF72Wdl6ymY3aL74lYPtbxO08tc
XKI4pbGo7+7OT8JJN/H3jvkpq3iwJ7NE7ctMn/ckHTY9hcgR/Qp50YStgL/W1nNxhrvecwX35jPM
stuuqS+L8vH8SNYsLK6Nqk49d1RhAaCYpNzorbay70+l/4+WZuElbJpP0CzDXOWW+uhmWea70+D6
nSdvx16JPObGI638Vtx7gDufH92q8YXzIOmkWe6Q4ECoj0XSoCE4qLubYrqFQtuYecGgXJaKvmL1
5GZE1gtXP0oPn4oPonHt1FRIHxTwWEkZUROwbvQ+jwAJvtj36r+BrTOg3wkCePSZ6p9UEt3RFBw6
vj2QqP1H0VSPI3JhnVaGKnoyVyZUP3HQDm0tJnRoXb2oGe0DbS+AKk59tucvzlXy8EW/b96qFQzV
CcYBdHodDG3hmt0ENHNaCXP9m3pNn5wHdi3fa8/nl44MjCi0dk/WXbrm4tTzg1zyvnJHz6GTAqt4
nUbDR1/41pW5I7lPQLWyYuyUKzkY4SdyTo1XajnCFuqdYZnVwYTOtuzeNTfnV+7U/XNoZ17YA5dF
rCxnbQY7heHt7Ny8JKCZG+RagmjNzMIRdxppjKKdzVhq4A4XGbJra8n7U00dh7vCmp3awVgAJXVk
NxtRtqhJbJrn7LHca2F5WT2bD5nt0xU3fPLOO5y8hR8Gokrt2bxIonxKXyD7+70Nha9EFI2VreUr
7/xSf+zRnH+XP/2/LdvCP8Nv5g1tYNkw3gb3STeEX6tfzttYHd7CRfeSaYo67w37ykCT03fNby/p
xUzfPGBI1fN0Md6yEOos+sZde26vOBRr4VBwa9tkrGEb5fG68LUbE/V4355VMqJvKroLnJUY6URX
1dyeBik+AAshhLpEuCcSiC7eauh55hRv+5siv2AZNMRCvRAhzR5kfVUm267b1DJU6uuMrZzEExmG
+QNAvwjwAerTy/aKaQT5TV6i6dpDSznr87Dg0NBGqxWklxMop+4ksaGNEhVrzJOaM8/mcZx0bHpx
cio3RdeVA3w0sy9TB6XJAnS5WzbsoKGteDdFtW/q58rYNM6TZ/k9YDRKFRnqu6a92HijWL46sjt0
ifpeqkYGeDKHK7dOtlPPAoc/IksCEYKiakIPfZSC937bfAcPQ9C2N+kE6Qy+NXSCOuWuN0UMKRYp
9mJiKNR8dyclUloTrAOxpm+zKeLFzqovKqWM6mFXKpsk29nl5LfFbnLBGL9p+gc2XiUG+PpKP83S
sCh/pPQyBZOljaiiqEJvus2zm1IHGiiGCjzn27G8yaCzKGO1RbxaPoH8Tk22mbN1vaeK34HmDdIG
l7m8A42No7HQbbZO/eC2ccEMn/d7y77I0ju72iv9F+J89VD3n/asuawgfleznVPdF2xTipdkeETd
pPQenH5b2b4jN9CuLnF+1B6kavRNmCCquBmmGFCUiIKapHhWxbfKoaC7TiC1EDH7ikDKTvtSZg9K
9WJICOck4LSAFJmdYrokamrmhVBCj77plRWY6TdVXkMGQeE06FBI0ftsW7gxtl+QVV+Segue26n9
aOsg8/ZqcoM0Vi++uOx1AJMP+LT6ep6QS2hfl94YsD5OzUioYqcAW9GC/9DSb3Jj8NXK3bjsGU1D
cUEj8Oiu3fefQ6cZmjpLvJgqykJL2G9hpUljkW7uyQm0nbNr4jbsIurne+G3qq/eGlegtI2wwx7U
FEDZFUd4wryNXJTpeRrkdaGIfnyx1LlVdc3cLZjtAZENhoAF5U2j+on/9cGGcGd58YbC0VcR1SsD
PyGliarDgeXFwbQraTsNLrWfXULAC13U/vQVEqYFQtfg3omcKx6JvdySnRPyMNtAvhYUPeHaTXDC
Pxx9xuKiI72o2nTAZ+gBGMdgOgntDZzxEFfPX8AB73uhs2f+s/fj/Mx/joKOh7+45iBSBHoIB/Uy
EEqR4jsHKxjnfmesjW/+/oX/Oxrf4qZTWQEGJQv1q8Ivrs3AuCQxwzjrsN+0UXIptl2wllI6Ucg6
HtvihiuIoXutizktnqDEtSvjGlLHEfKP4Ut7dZ1vrGCNemBtlIuoOTfAt/OzjdfxLgwA6sZrQ9me
X7BTt+jBTHrqHEMfxGBEciCVmvmo2Omram0ntdxxcMCK4QUVp9DLx5d20H2HEdAbu0DZAJk20P5u
hmWe/5QTWniHE/yJ0dvzcp17c0keweCdB7GYuNxlIbtOwle2GcPpHreajzKLL2LX74MhRtN/eGFl
/sP5D/m0iT0DTeLoyTUAKkAP/OLwDAqRuaonCKNkE+tuHdRwrsK50uX9eUOf1heGgA9Fa4UNajvg
4I7n3sunnNsQbkLiDbTldgm5ocjQ4/NGPq/wwsriTOq9MeWjgBWQq4Lje0J85lcZGH/RgrszghI6
syheFSuecG1sixNa8qFw0jobAqW6a7NHbsXDGrflJye3GNjiQCJjqQi1w8CUTFV3OauLr56VoW8a
asI2cPeyunK6LP9QumxcSWae2iKAMTnA3oN7212+9liGXpl+ygfUBDeqACBMfxqaS914Xlm7NTtz
1H1wOidTB6+wxCx6CO5CbYztTXqhfwM/YLp3H8p7fmldsZ0ViLWuyM9vs3lydQimoZRjzfwnx5ZT
Z/IGjzIITexw9HaO6n9t/D4yNsBoRDN2KVgZ6nwnH7n0hcHFanZp3dGmg0H7qt1TpIc3XmDdOd+H
eNyQC/d6NSfxKTuwMLjwrooly8EhMFhb8RhWQe/rGrTrAzMuobCx4tw+V++Prf3McB2sZFfmVQ/m
JIBoQu3G3fRvVe4LGenB/EibNvaNQHREgvYFu0lu1y6vk6cRDwLwv6KJ8hMiTGpVVepTMaC7Cu2t
/XaYU1mWvTbIk9vVgCSoOcNEzWUlwW5dh3uYVkRc3Qd0NAI7Uvb1BX9Nbp2oQU7kurhN43ZNcPf0
ZoU8EuoXc7y31ILo3KlLbRd2UV16M+/QZB8nYf6qP06BFdQ33evKXp2P3ae9emBv/vnBYlqKnreE
VEPg6GhnaaG86RsB3QCrGA6q3+EJuDKzn5sQ5u1zYHER0TpdktuFghG631Pp10hWx6Dl7P0stkNN
+uJGhs5G2QEssv0YA+c7v1D22Qraf45dP40axNka2Gcw08tGwCbnwq2M2Rnle1P7cLv389N6epAH
BhYuAO1lA5hJ4dDb0UbHd+XXZhZkqntfdmhV7biHphfU8xtg4KSJPDSBfhoq3QPZpjwLQETg63bi
e1N9M/Bhx1zD14bmwbV65PsUuvbK+Bzrz2ty8LkLB9Izl9WqPl9x9s7+PrxA/MyOyQPf3nNfbN23
Ip6GMLswLsZAs8MxkOHDP26DOf4EbxG9GYo5NrmFGSumXa1+V7o7lwae+7UE2ub84pxcfGRZoDCJ
c/1JmDnrrZpmAv5rQsGrnPj1OKprCZWT7gMsEuB8AyjXchebfCwdvFFnjwxibwvQ8uvuOrYuwUkr
v7V++mhdtODTD2jcxOfHtmZ38WjLkoYZEPPAxqb6zuTTHqVqUH/KiJC385ZOz+LfI1xEfNCXsKY2
hSXX+0rpk0mj879/PiHLI4pWF/S9oIMAkeui+cQRnIDfq8aWTK2NQOYjufXG+6HcaGV+Xaz1fJwa
zaG1hRssbD4RkcOa9L52aVy1a41PawYWG8J2qDVqswHbfZhpIfrt+emag5hP0wUKEZR4LHTrLKk9
NF2C+q9vBtCzvMKjGn0oaAxki5cG5w2dDMJnwq4/LbmLg1qNgNg6DJaoofZBSQjSziy7KtIf0I2J
U91Ah2nehmXvfR1oCUxc2T6pPZANlltdJ7lY2fGf23bhOMB4akJqGM2mn7hTIGdUG32J72Efmq95
YYvOIuFX+2t0KiEr0qorz4FTR8xz0QUEmSgPbTSLcNKkBqi3ajEEadJB/GPPjQJIm6gS4c+J/o+3
8T/T9+r21+KJ//4v/Pmt4qilpCD9Pv7jf9/w9/Jft/nL27v4r/kf/vUXF39v815dvxSf/9LRv8Ev
/9M4nvEvR3+Iypa28q57b+T9u+jy9ufvx2fOf/P/9of/ev/5Wx4lf//jt7eqK9v5t6W0Kn/780e7
H3/8ps8hz38c/v4/fzgP4I/fHuh707z8a/9elbhzf/3Gv/7Z+4to//hN0dTf4bcdKMDAvwK1P0Mp
hvdfPzJ+x7JgYYAWnqMnB6tXVuBT/+M373cAzz20ebpA3WioTf72LwG+BfzE/h1v1rmzzgKW2sND
wfrtf77vaJn+XrZ/gevxtqJlK/74bXZ8f59EyBh5QO+DugQ3Kjhh0FiKnx9EVA3aDotkcndd7mkv
sjDRlc/arn3VTFLtDqbmT9OHpo6dyk9TiF8MF+cdyox43RybEiAAq+t63DUWUvfQxDF81Wrdf3Rd
/o8R0MABuY+YW12MR+c6CDfpuOOaPYWWTodIyeq1COTEpKHDeabTMDUVeuELI2NnuFNdDGA8dNsf
tpWr2woNQnejWScr5Z3lnIG4EXe/BkDZz5ZGbxGZ2aU6kGSodhmyvpWvpDkDARLEAX+d3qPDe25p
fplBV7EOtwSk12JArT143Jl7w5LWeOxIk6DeX7YrTn/+JYdbDfMFKicVuxrJaVB6LlxR5k3dKAdz
axWD3HRDa/So2NhtHjJ81U4avF5pEvs8eSCrnZsHNfBHQNdtESfqwmuazjG2tp1AdLQES4bCmzVx
yFOjwtFGcx36B2aq9ONd7bQgjxKFse2pOetT1pAuGczBNxWVov7B1lbqpDnk913HdpDiXzKW52Vi
qRKKggxIvStacy2ghDcAgBK8SGxW3p8/swucFzYfFOMxiSD7whQ6uEePhzfZwu6qsdzmcii/V2jJ
fq24NQIwjuC3CRnVZOKzwmW3o93baagnjWf7ytg1X9TUTadQQq248dMyd77xQpN2aKQjZShTkeSW
ggoGOEwJmR5R1IXwuSDIIAPt378wtH4rd80IxfhtLkDfEp0f2PIIg0FlbnWeU4Do+AAW6HhcrVck
Jq27LZHC2jgoJF4VeFhvpZHQlXrp5xVDX64FH+9BDAbiR/PPDzxsAn0/FRp82zJt1UgxUDXsGtm/
S+hSBz3o1tcYt06NDGZUYILAN4vc+LG9vJaa4NAcKakDZPLQy43rjsM2R+Xx8fwcfj5fGJnn2CgC
64Ai2AvnNGYCueuu3trTNKGyD9qifG41+cdGZjc+A6BBXPQJ5Nqx0pZZUm2N0VE2pgOCRToUWnze
yIk5AwU94PJIPaNvdemadIMqWucU276tOEQ5ODiJ0hT1wtpaK1SdtAQDYF0FwYtrz3N6sBsstIsZ
ylhtM7eh+0xrlRgZIh7lAzFWmi5OrI41tzPjf9jo8LrHlmqp6qOmFFupK4BNFawPqEPWBERODQfM
GTPPgQM02rKTBPCMWgU993Yo3XJObIkNaTXcI2Vn3p5fopPDQXyCXBMa3d3lcJCgkHUi863iUbmp
wFIaNiZ0Gs4bOX6XzN5uHoluoHSJLmZzmXy11akyjRaCTY73YvFcXnGn41dDodv3pd7LHxof+fd/
w6SJ690En6JquIu3HFFTSx9ktmVTTYIMCu6xOmjF1m4kpAFliyqeohTVyjj1BVpiHikCUryLEJTi
2oKWwPHucJyuTc0m3whbS92otwf1DeJNNvEFDtsQJqzX/ayVAPZ6HW+/GWqTvXoKsUpfGtAmjhDO
qte8KocbOTAwaiR21VzYo908q66blYELF6RCCI2jkWEwRRL3uQZFYcKEJwO0M9IGourgB7sTRDev
LeY0HfgAKzwGtbxk4t6mpQv6l1pVnTCfmrbyvQRkjMC5s568WGhqU+91aioyoNg0gHDWenKjN1r2
QaFkKS4SiemOmkSpHpVR4TzudaEWIRLrWxUIPACG7ARYGzmoqRECJWduRI0pAZ1OMVwY+gQmRsjI
FWkE9oU+0jx0L+36XCAdDrrkb7Yhk8wH6au+K0eWfNSmJczNyFr5nHem04ZoFnNRx6qz9F0pszJM
RId6e2FRB4/OVOtZSIkq924FqRpfByA2D6py7OwwLca63nq8ZsDC1o0HNmPiAGWJQ+ZqkAmRcOV1
1oPRhE2uZQW56Ujk6hyb6lC4sgYSgZvTfO5VApIXJvrigwjJrhs4tRz0S23yUNcyUYOUJjyGui6r
A6UctR9m2qeKnwu7/6amGp8iZKPGK8ijIGFdeqX8oUjeaBBaFWhA7UiRKL6a5XiwSk1lmMYqsSAv
Wbb2NpVdVYaV10LzvFQskoegW5X3nWl33zxA114THDMRVmaq2n49Nf3jLP55T3gCUmCtyxBKbyGn
4NGw1QeN9H5NLXffOxmFfpko2N1kVpVxNZFBiWyiadWmccdcCyZIsW0aXj+ChBeMwq7EzQdyBK7G
NWTCB/SfiG5DktHpgxon7h65MMBljLY0LlqXsSdpudP3PC20K3cc0694AIwsAruY/HDTflIRnMBf
+B4T4hYjz0YfPKuyjrJJcTLfwe2OzhHZ4mnDnUYpYj0D3x42ZyteZZI6fYge7hyUHZlNXxCsWT9E
S6UWeEkqJ3RSVby4zAqG415AaTxBAnXMP1Iu4OLAuKA7YdYW5GUa00rb9dxK6BeuCMz5BI1k1x/a
ltHQzJvswRoK9KApeFy2eMmBrCTo4F4E1HSGEh2FJFWQxrbU6SqduzTRMibxWErLegw7UIOOoWc2
aBYyaaqEXU+UJ8MpIDWedI6NQv9YI7+ZNq2cYldJ+HfSexSHSu3khsC/iYgAdp37bk5V7W5K0BUH
HgK7+WprNVAH9lg1SShl7j7ldTFytLnLyYw9EwjRyO4ZRK46deShUVOdoX9NNXlgqSlrQ2LkxRfu
4F/5raeBQSdzOnOMakKKNzZK+pDTyRKRHHDor7njFHno2IX5kcuqZP4kSo7/FryRvpFYNVqbsBbo
JCrcBPImBoNbAVdO8mYLmtoQVUErH6hKqzyPuS0gO5DreVb4jg3FtdAE9cxb5hotwI/U6YEKg8wf
DZokbbhfEysfnsYe4lZeCFrtyjKAX2qzZJ9IAxonMiW67TfA+5MrG/Qqv17Y/ygJc0XfmkpUH+3Z
FMycqnlom/f39uqFL//m/4d5mPnd8b+nYcL3snhp2GEGZv4HvxIwmvU7wEgIv4FKnq+9Obj7lX9x
f/9Jo+jNzYTIQQJW+1f6xXJ+R1CLMiwYt9GEjv/7K/9imb/j1yGVZiJK8Ezwh/37+RewC4K0x7Nh
STeRSIDqyvE9jO2pjBmdULmrGsP3ari9pAWIRtJ6DaYzB/5/v79/mpojNFiBeBC6cReRBqNOMkEA
cwx0QyE+zOkxlYLt4RHLPeIQvhmaIv+S4Y284bQnvzbn/5pj+JnfWdoH1AlPrjl7hVk/Hmo3EJkU
6QSmCZOl5FYDMC3SR5e6cYaUaA31xMzOfKDHuyuZac17qtm1ExCSag+O0TtvaeYkt7rpNU7Y5FIt
gOe00Mo+aY1TxwlT8CrQp6xAx6uWDR81GpUy8OUShFW1i2ltlBxiRogxdHTsNXX5AUJZgO0KPYM6
huO02kOKV2EaNMjivKagdvra95b+RRVKeeX1EqLmQ5mTLwf79ERODMI6J1YFT9E5ATevij1H2AcP
AsnVpMELBy011FMJapim/lL2YBPxJbeKwlcy2/yq5rr2gstZN0IHLKa4zCqOeMKejPoHqss6YjWS
WLFC8hR9UTTlbwIMlritoIoLhr4ycx0/B1U4SK2KznjTRoSEmxTY6scElyww3KD9fbUgAZajtuk2
49ZtefU8dq5RBQiU5L1VF2habVwCDMZoK1keem7TvmWdHB8Fg8pmpGAUw7UmO3LdjyC1vRAmJwBR
JV3GYrVwCrFTa6uESGYGNKdfeNzuwtHW2yZig2dLv2lM0qB5jY4OqPTL9kXN1YL5eP5p1U50oOq8
mtzKUUIhDPd7Aj5XhjidDDwifaNNMW1Gxwm1xKNOWE5d+4DERpreGmU26qC7dsmL0yBvuNUr3Ro3
gzMWCNAaR+jQJi2nOmItkJm45S3RhupEzTogDQUjVWZR1wRTFG5ahCu92XW+UXqdCUGxUa3DFnB8
Y98riedciiQRdZCYdn5PbQ9Mus6olFqod9jToenmjbMF76anv2HAtnUpEySGwYTvpPSOJa4zXCWp
4qHRlLqcxjTrtTzOsSuKgKmlnu8Sw8jzMOmZ0KOW6x66cbVswk1ZZHobWmRADzbgHs2Njk7fKjRA
jQCEjiXKWRu0F8lrN5mExiaigjTAIsnJz5TarpEl8CAh6DDPkL5aFu4Ajfms4ZHZ5UOssGSksSpd
tQ/Pb/5TDgkPOTwfDehCgBHjeOuLDNC3XkXfWYr31gaxHFjxbFHfME2H6hQyhGM09UoV9xDeRkzR
JR/n7c8v4IVDAs8bsmjIvoNHd/nqbzUlpbmb9wHPUlA7N5V5qYuOXugmmjUqzctWMkGLTsafHtgD
Uht5DBsZcKgTHA/YrolWcc0EWKwE7Udr2kDhj2VzSZvKfenqEUKx+mSGrTVmoayhjpHX3HitBlbJ
eJSaDbqtJI8nSzEuDSVLV3uP5hvgeELQ1++iHw6PeVU3lxhLvVA9vD4A3a+VBDUhT1qbzsjMaFDR
Ze8jcafhhTqSbdkXjudXo64hfjanuCqUdiM6RV3JGB+/+ef5mrtmLEAMkMJ10N9yPF+gjS/BMNKp
gSjMWg/6bEg9dINnq0Sxn50w6PWQ5zSRyAXe7BOtBmdAVqKDNkBvSX9LcmS2IrgzA288UzjvSNhA
3GXM0Hjtqw3BOwhiL7iuTZugm0jrhkyGrJHDc21NhhZ3dlOroaNA9KtAkF6EXVVAq+Gfbl7QTIO/
F/SLmBkEIsdzA85Wy+mT+ZMhbf6q4VGOPtWkiKlTkgc6KWv4pwUUEHTWJmhSbVSrkFUCQ/Gy10dx
WNWliq4GvZKbT3ViItFLG3voAuR5jdCuh5JsCsTVN8gQGC9lO1kASNViTe/5eFMgdkH0Al5C1Ko0
JKd/hnOHFyaZLK5xlJIC01WGuxwlN8ACmHw8P72LwvEvM3ORZ+aIBfH+svKCdDhuRkbwPK5G717W
BZ6YSFLb97TL5duYZ+7WRjSz6RIVe0OKLDWCUS0z1UcYw1hM7JoVEf5M7h3K8/vzn3fsOuevM8Ev
7KIxCWB7hFMLT8LdTBdmgq9rhiLZ1ZarRHgDk03J+i9pBzgOhPvwaqsZuVRlLx7+uXUNdSLUDSGD
BELn471HG12kZgdNTWdqtTRq82rwK0aVyZeg4QinsVKukEAawOPO1S5qnGn4R1mzX+Of2Rqw9+G5
rSX7uOuoeGlm2ATAEUNlpeUJ2qPbrB5vK27nfpLldKtL0UfnB74o38920YCFMhnkROEtPsm4GXVl
6w0feGBmRkWjBH3MX/K0RmzUGykgQJntRIqotBursDMIk41kGGNqgZ09rKwc2qqQhSZjeP6rzJ+O
8G/H/fOzNCAusCeQ7fU+CZ12VacL6dkgl+XDbVob7h1VRoEHtprj0YmCXujkvPX1qe1xqV9bXQHc
cBFas/Q0YSMDMW/GLqvGsVCrwdMBjXRGg21tTImNRFje2m+FXiHDIYipVCFPM8MJCdPIs00sD+Av
gZCKJzzfYC6mWzP1vmapmu4duJEkYopLDES21IFrtXIIj+Ay/7CIR55NZWyQYGoJnSLV4iINCqE2
ZVyOXL4pJKlJ1A6uvhs6q0A7bNH2I3KTehI2pW1hl7uSfzPrQQVwR3OBSSB2D17/EsYvWe9ORYD8
Z++EapvQG10ZMiTSuKbv1ArSvzvEUbzy0TaB7JDLuPUwVN6QIF9SZ2hINRM9DUope2S6HLsvEcwV
RrMpqdaKCylHoJpopeUhQir3w60V5FWgQ18/2VrnDX6NYH4MU8GgJG61dfOuJ8QpwOpeWFPIc4Ve
lJlAhJUq4H3I0Xz/CLnV6jlPqHh3U6OewHNQlFZoiSZ7JxrCwt1MG++iZCp7y5fNOLziKqfoK8ct
+aiaSBzG9uTlzdYA0ggFDDVhaZy5OjJ1WqXJm7LLtfcOua1XVyPkGg+m3nj0iE2/UseRCAupMK86
BWjhsKl0sCZTWqHTEiU4tIwUSucBi90W4JbRR7Vlke1UpQa6Pmxrf+ATvgzOonavc27QZ6g8adfO
gNdmoAppABulEsbB5t01dTjqxNsgW1fSoOLcC0etRAosARv+DlyjzuQDxwOynAEB/g/ZsenJTHDO
/H6wkt1YCy3zlUG2WsC47JFFthQPi5iL7MmtZPeS9a0HYAo607/pCFh+IL6UddhpxfRhMyd9Joy0
ZcjUURt3MpeW4ROlNB4bhdXfqm5Q7yqwDN0p+aDmoSqN7KKospT7rMTEBzp6s2cRlmm8bvupAhkY
N6Szw7icN821AMH0CofhoKGMcGExF8oaCGbxrGsqo2sinVtpf5maYPMNFVu4+kaAhT+NSTaAXret
hwrQpIKTm75lyP9Ki1Z4lrBxBOcQ4ZafS8XAWDpXpRcG0CPIIveswy5NavAeTQnBo0Wzq/rFLlgL
qUkn4eh406g++SNg0hpU3sf6w8xH8oKGUt4E1jh1biApktVRoXYVBwUjkhSYzq5hERNp517IxjZn
eB5Tdr3UiRIwkssMyERdvCaKOY2+M9Wg/8Hw+Xj9f9g7j+W4sWxdv8qNO0cHzIabAkjDpBVJiaIm
CFlsABve4+nvl6oTrWKSxYw64zvpQXe0gCS2Wetfv8HoPzF2uVy4lgd0bvTq9YwHbh+TPEQWm0Vn
h30yFdZOgG52AXVZrYd574gOBJJo613asViCXOsS7PHMymeJ95X5mXZuykIvja0bxs79HLR67xR7
0xn1Pmr7zKk38arH5BiVHgt7KLCod5Pcv6n4UF5El6XXwcg2r/mMaX/VaBXT+cQpRytoMuHxDxaJ
+TlJvTwFIQWCp9LOnE9Tp8wxcvoBIIHxe/ZZWAqWjItbhnaR2z6c36rX4mgEnP6hFrf5oI1NB+yq
La6z01LN58MvcXnZrok8uofV7n3ltKkKNa9kU6ne8p9NzfJ+9b4ffy7scn2sCjUc/67zcQNafve4
LKvJe6+1V25IbvDtwE4Tw912rqc9G3bCXdxbuc/NJ23rLjHStdg2JPT2e5Pwm2tmPbW3cVb+NBvm
Wm441WNDi1mP4t631WxHbut1awTA2xDzkw/TQ71w0QQVmSLLRiwZ3GrTtIE4k3UsrtLUsBmpeL2s
EVVW+qWlN+sdBqnqQQdnxvpKWSRm5H1r0+QrmVR7bNRIXxkYvs0bz661Pcg7ORrd7BjMkTJr3oIR
JHvcJVn5JeXUD9R+iQrnfNYPKSvCjwrVGuLaWARFt98XWGIwONG0rdc73MKdEvQoebd+0Caz/Kmv
VvbEvyB+dVo8wAeem/LZK9rJD9Sap2mUxqmO8tVK8bBbPFFFusSOJ7CkTgLihGr83kh9Z710fNuM
Bsu0ylvPrPs4rBoLIEmH6HA/x83yKSvn0YWR7s1Po6rm+rB0LJa96IYFW9ixtcfQ62kLo65elNrP
xurQrQtRDaD80/qLM9S48bOY/q7pvCkJwN2TNFozq28hX+vOxTDNWB0ZbRNXRaBXah22U1fldRLY
SZ2btwTCDNOVlE53p2TcOdFqVA5i+0x1BYpAL8HrIUvsx3Jd3YljXAeiCNsq9zkRjFYwJ5kcvb8s
PWc56HA/zWie3cre563fUASY6wiJWtreHHpjHcfbSj8axoraQGS7GLI7sH0cKyp8B31aZQ9bI0+d
T425aPdrZaz9xaqK/NqcOy5GaUodGM4aEIhraJcxwNSupiGu072I8yYLu/Y+jR3ujGZMinBtuuvC
L7ufhVL1k9FMd+2IYIsS51AnRZWe6ape19X2kRKC8NuG0/CqAx4qxsvqaACfG5iMJsTHU1WuCQWm
q10CFZQbs1d6lGeZfuOU/TnN2EtE4ncdh48+bCxms2R9nzp6G4up9JieMWylv9xgRV/vtKUVkTMM
OvQeJmDvV44v+96/ngcnxWN6b2FldBquU8+rN+XHOKZybpLPXg27vzSGeYv3dv3Rb7OJIzVWH95/
6Il+/6+nwjGjtYINBrvthJkA3NaO2UiiWeen9ZXyZ+0p6/TxsPg2XXbL1T7FXRZpcohBo0vQKM1z
QunDc3r/Td74+XiU+SQpAfz5kNJe9jEajm8qjSUvUmV4+BW9s/GnadyPwl5CVxp1qC+5fg4Hf2ON
ATVgueajYDvyWl4+NRejq9xyJG5QdeOPktUgQmNsfT+a0rrst72GWxG25IQO7Upnxh8j9uXyVfZm
DFuZY7SM1tpsy83cr8m2MezUDmM1DNe+WToqNN2Wm11MJIxs89rQnnWr424xa/W4LnUeJTIT4bDm
yyavfIv8ghEjzbJ3kfQXbls5od0xhwfj9JjQwQhVm7U0yyTyGAzMYcf0mCk12Gy387WqA+jU0VJP
ejrHm6p343MKnNftPo6O8FjAd73fzI+Xfy3Va25htDD3i6Iwf+mGpM+2ukycE4odsaSTFgp6GwMh
+moYsac29xq4UJ/VOB2lvWHRyHqCuxhyDZ611YdYUJqFXIVIOc12Ovcb39j2R2YYUChLAkOLEw4h
Tb5O0a4NlHBqDFyR9BcMQodPQon1cpSt9/T+un+F5dDGekD8kNGOoxhUty//qBaj8I4h+hAeab/h
uh49HHE/3Oa4f29yyrNAa73+ocBwbTM1yXwxmq3279DQ38cA8WWCtsXnx2NW/PIlJt92lN20OJfU
stgn7MRrq7VyDKaM8nFQbnuEFL8NHWWOKDotkMSqfPT7RL8Wi+EfuqLKL7JWEPY82t4ZhON3cOPL
5YDcinPR8MGaoOyfnFGqolZLW4SmtpkbGLJBDMMZdGnrKrTtNv+e2tnghGaWrbcZPKsimN1jvxgP
NYwF6gt8lyfIcV6QD8LjGoN69aWtUXJR5muijGxfJ+iz05csDQB11XAGE3gDqQCrO746AyH9aIn6
8q/bzMQ6q9mZQx+GVgArO9vVS8EhM9RG/wOHyweR2kMVSCNvL8Cf9e+U8cmP43DkadRLaz5zs/5F
qTz5k+K4DoxoeSiZgFJevlEvWZFlng+h71OhH0a9PVZDE1ghWi9mNH6Nr0ykTC395Ooezuw1Vnle
aExp9qnQrQE00TPGD35Z6WswJTqTFYo68gNBb1PvtrMM+dM2HdIDfdUfzYSkx8A/zsxxOT5yAQTR
NPlj6p1s3MRyEmVoDmZDHI9Vq29N68fGYS19VC+p7RJroPO5gtHQtD4YxyV+GOD74GJdLcljTNXz
tdPj2SKRdrB+Mc/Rn0cxiVvP722J1WJc4v4wES8VyVXgiyJiz0fIP7He9uvkGumlkxTOR5XOgwxl
bLXPklHzg2XkBbH2JQlJDLHScqe8xKTp73u32QimcNqlVWUCansy2GsA4zcJ1Lzkv9Iua5ygTmkL
STdh0kZwnSiQusa6c6UzFf/ije36FSFUpjZt1RZV4Ha+rkVlYpeQTiYNCxpPlVkc2UvajyG9cLW1
y6IQQaFX8UbB9Hwa/NbA2dp2aysseoY3Ydn56kuiDQllpV2pjWbao7Hz3C7/5dC3i70aRrHtQRKo
Slerxl2AZ9dhmuV1HCpn6W/9FYA0AD9WV3QzZNM2el130ZzLJAs4LTESn2fbCMnFzLVg8mXlB++f
h6/PX4IxLei5gNwedvonewU7IdN2ZgzgHFMaO9+ep00iMi/EOnA5aJk/ndmcbzwPjfcxToWdQMzg
yVxDH9tqFW2BVVTirzcsvyZluDzHtz3FVxoWTBu0Mz/x9TXKiAuuLgQY0KpXXHh3qPjvawxCoMi0
uOd4DNypJ6C5vf+nfF3ccKJDCUYZcWQznAbiGkPVda2ggHaXLr2j5sq2Q0LTmhit9nkogGps+ogL
rgQ07YV2zuz0JR/1eKgAA3CtAdByaNDbvjxjdD2Wqz7CMRjn3tsOg+XfGUNNHomuV5/f/6VvfESi
d+BRcabASj3VTOhel8C34px33XV5kENixnCW3GrDEdAGNkzHT//+gaiBjh+POQwclJe/jUpI19rK
IAcqt7OtB/K/j0FAHhvXWa4aZ8rOPM88HsgnBza8GcQXjCyPc7Fj+fw3akJVLrD/ddZMW5SUCaW/
yp+TZwsg2Qb1c2f46y6fhuWxdmytC1Tji0+I65acTAgM84lAymS99ZUz3EjQaS1yMzin5CLOw33W
a3YW6fVCrbFUfo2AO+mMc3j9G6uR+DVWPoUa/ORTLnwxyM5YLLCxBDj70A5zflsUKVBGY+tt4NpJ
cpgnzdp0ZWZdKHNez7mSv+4wqCkF9I4jyRbu2wm7IwESHEoRs0g6qGatV1i7WV/qX32cOyAgCQEJ
OnyD9xfKG3udQhbzJwuyiP0X9/dv3632cffrWh8zIJM1uTKZOVgyW/+VKv33VjuqN5lCstWPVdzL
1cHMvjdMxVOcyl0/tPSqIRyI+l/pF/96Cl7yCLu4GW3K45dPaWnBB73DE2ZuvWprLEUdxZkFYlPi
P1OX7TkrhTcOEARX7GnWi2myal4+r7Br3Z5auLudWdqXZIalT9XUF1tDVCAz73+nE/uE3z8OBZ/r
MmFEoInC++XDODKgKia4Q4AufQHzby/rrmFawf1/kdaYjVmG5t4B1DPZ6Jtlk6XSvBnLYtnmuhMn
gLUKkvWZl3pj1x9jUJCKUv+ikTFfvtS4HkGffMYzN9HiW0+UNVzarPrUG/UyhI4+ORuvjgsIsTBy
n1ng2BKbw1lbkuNjTg4fugNGbbR9kGF+O/H9bRGXfWLJdMS+yx8a4QY1o9CPXV6YeBMnuK5UENgl
gxmhGaFezfNPrx1xxFWpNL4D0eCSV+Wel5yZ/72xnaEkMHhm+ofE0D/523Rj5xW4/0Hg0OKvpUiW
CxRs1kEf53Xjp5RrE4yFM4Xz68b0yBRhqAe+Sr8mrJffw1Oap+YE411RrtlFEicqMkROytW84onL
PbdZs1G/kuPYfX9/Kbzxa32Dy82yQIh4g5O9l8zcN7CYcXxCknUnGY3eauZCTBOdzX4hnu0b9WL1
9f2H/vYqefnhPSTZiFYgYnCHn54rVVokRwyTcwVJgUfK3GD2N9RsaR111A5x0CFQxVW+8RmtwcGe
h02md6tx1Zhl/+TOZkbxWgtZhosuzXYLBOyR3eENag6YPkwZcHNt3EAaQ2Kce+Kn7G3OZsuI6ZMS
e7a3ayNIUVlAU5wdLq9ETVZJt1wXa9ydqSFenzbQEyhYkAJZ7PXTlkhTyquJeh9CbRjtXStytaFo
7NA6pOfUt68e9RvVhGmISwGc1SPX9e+XeR5nRSYrbw0Ls39cG23exe1kh7WU9r9dsFQonG1H1ILZ
Fkqal09KvWIpjInOk4lLGk1GE1+U9F+hrhl1NHdGHDVW3d1bZnlWXX/cCy/WDovVM45cLuTFiGqO
N+PfDg1uBsuO42QNfQhwdw0800fMpKv9uqzOnSqh7mnr0WcfY9ObLuuqD4bETA7dh3uRZ01301XH
k+P9Bf3qNnZ4KcYabF94AxD7Xr6T7hdWxa8mUHh2YmwpB+fSTnLrjNYVdd/r3+6iBj+SidE+6+Lk
5rLzAWdpyOnhXEHW26YGcp2wd2tlblxm6J97V1Wf9dk+0qlQcEIkLLOJebZVoXRb6MCXYGKWrEIf
Kr8doFJvvyCB8L5VWTUbG1mi8bo2wYPLzZTr+oOmNeNtQR5es7VTPcPJOluaNYrNrMIDiLanCo0G
c9oLMTUmzt1V0rehBgeZYSCdoNwQMde0W2McvGs/a+ISkKQp/UAnXgz8TaAqwAyvBfPM147ePc2H
ZzTk8DXNooWGJNxiaANnABOIJlm7j5VUUr9s5SCqQ9LkjEqmduhG0FMdJ84pR6AaOL7Klova15BO
KI55Laona0B0yuzavS+8BYHCmrAgflnNZH/0m3n8gRPEWu5lUWR+wNFVQxBs24XLJ51rawseyiyz
hUxckgs1Im9RsfmFIV/n40SaFD0WlDPTEnssmru+6DFR50NhFe+6WvLTdpPlCAM1KbMcpxHf0cSa
GFH1zfCcV7H4BSvAvFxnE5qn1ua1v3EqvyzDYlHlNbM5IzsQPlgSjQZpCuaNlfQPzGRtSWmNHjU0
F9VK3iNzhkB3FoXmvuxo+tzUoR6fJ8vl6aJuH0obvdaurmAMR/g7wj+d+nL9VNal/tHrZPPMsF2R
hc1a8ALmbQtutINq4mjopvo2EfP03TPLWcf/tF2+9GucmgFRf8VHHFAdG91X72kkgeRWE+Q0qjiC
+6YeQ16bMKWdYObKvbsaeb4bzKTc6/CG8I7t0YBtc0TOeiQyvekZus4+xJNGQhpp8mWuKKl785dI
+7YL47YEvuUqbrRghnOCZ6JutEFZ2rkM/MmsriHTFX7gUNdgclPkUxLKojxid0Wl1RcNYrVkA/Fs
wh42GwYRxbLURWDEiWvtpJrmbzVzeOtKmrG/1QenE5thaZvsqtKc0Q2yVLSfW863u8qRXhUq2QzX
8ITKp0w25uMAg6LadIrQvmjQjsDNZLb+vV+Y8jHzZ98JJyCRbzqD3m/dOk4msJDvfC4o05xgaYwV
wjukUKDZdFrwEvQa2448hsEymLtYi1oDFAaGqGZ+RONab9p2bb7T1wwXuO/i5dMVC7IzKQf/O1W0
lgbd2PTbUqzAP70t+MOMXQ+9u50IRt1K5vR84gUtVVhSmMMl96AxB0QRAPHLovF/2JXTfFYr6FPQ
S0vANjKN+tJYev/nMo1ov2MEM+znzpF5VA1eMwRjWkoG/8KpNQJ2fL2Melyi9G2XwLK+VNSdN3Q1
cR+0WmWaIf1AYp65nV4T+wB4cLRCduGBRb5qozsmFyMzZkyVpXBLLGBK92PpeGBlGfgucVBltgau
M8/37LH4vmHIfVFi2f9hKpN8uDzysJygGoz2CQQu+3cxxVyblLy4PbiMhsCeuc1e3hZUWqpEuDCF
ZpFZ33oIAmElSsyNK3mm0Hp9Lx0bEOS0+DGgCfFPmg98lwqVkviJ+XEzRnkvUH1o9bp9//Y78d87
/iCk6MiPAdZgqcKZe/mD+jiuIBkl8BiGicl+y775ghTUCGSseQc2VXdnKm+8rEW97JSsmmc4MWye
Snmh0o8zkdVs9vMCu8uEK7aD7PBcV5r2sWI9tmfu6teDEd6WUvdohUJjywTg5dvCb6mUFmOXIxnE
42YA2Z5608t+gvU4t8PsN7tqWLwQ8Da5lulcXY6TGP5tz8tLgJMzGqSIIRz65MvYdWVxZzJ7YOKl
7aYlJl23mZ8JwxI341Cfs0J4XTjwOFpept0GH+r0N88jsy3PZcI2ytG6SfSi+DaLNT/ahSNL8tP4
zJJ4Bcrw8+ivWecUauh1TuYAOZcM5hiAcqZWNRDv0OUFWlEu16Uuk03sx+5+wpLmvgMY3rRezNX3
/pp81dccXwDUDgIp3iCAJC8/MibuWE7MCKH0yq2idCjcg9WuLqri7OeYFdPnWQr76f1nvi6/eSZV
GbCCMOE9nfxoXVOyMLtqJjES+ylvTuuLGcIODFIMIc486o0PahCd4jHco3Uzj95BL6pgf9EkAXz0
ba2X4tsGrWgOhlY4z9Pku8Oli031M5CDSnYiw15u4+hperXGMVc7p524x8xseEq1zHzotQS+FkqR
ddiNdm18dDQjboI5tW+QLcUfdMZeRdDos1KbJj/GGGlrrX9bS4toZAce6E4BIH4sa19+jXUzgTxH
h3w5jaV/vaajJ7emOLptLX1W3HlxtoyBM3clHt1Gs+5m20cymykLiXrTZuXXxTUkvumaVX+zO+pb
Zh+ToFUTcJd6LUMmkmqFjvG4jlR951rJ+AtEfVoCs1tbWByT3ybXI9yq5sNYSOZyy5ql1dazoEOF
DULAc4DBW5+CVebQ0Jp8jNOGhIF2jxNSQy80q+eicMyrmYy0SBtJu8/h3pRnlvYbz+PMAK6lxTvG
r5207J7lpyusMQoY3+ihpQtiZr3UrQsiziuFBlnoZ64R442VbTlwVTAehbPiHYWXL1cbRi0G+4kx
7rrezJzjhPRa1Q0cpu5r1Uuo8FWHM2jdZVdtNsP+o5tGbOR8rn192cMoxH8g060o04qs3ZzZCzz8
ZUOItoj7zaDv5e/infw9tAafqRIle9gYc/pkSWZwWT9iqls7znrx/rPeOFZgRrO3mblC3jlVDPRD
MUnNcnmWT7R02jTNVT2s+iVMYPTFTSV3cSWXMz/wxLz79/1q0WNbMEm4Xt1Tg7uhymSq2fzCUfpI
mZoFt6NL0tml2Na4GDsU6HGSbt1JmU+y0ZA9+nGtB0YPTzWSaTouV+xIrjlE4o4VtDiFfK8JKVTQ
S7LmCfJc/2CDviF07kQzb9ei8W75N4W7AZIbNqOd5c0Om4fqF/RtmCeDNvbemSPt9TT7WLPhg4Zc
Cx05n/LlIhvZuHMMthd6ztB+wjvB3oJLF3gkGKW/IfSAHA5haWEywimUygIczonDQBLjdERy+O3+
/W/9RvHE+3iucTRgw4PipKppjTomwSOBP4e0HKcCj6lTwEAsOdPWIyY+XcBHJRb1ILMsdMqno8kW
3ahfd9MU6smS7gdDr/rNAo/5w0K2sxE4JfRaZnoZ3gBgP31kOPPUQPkvkq/ZDGgdqNiSF2kbk54h
Kqe416kt3EODUxdESDZmEw7uMn8AM5qfUqXpbbim00zSbie1FPaDjGE1MDq9zJN8FZhFONUPGl/j
Z27OLr24bpf3SG+zK3fx5V2uYHoHjtbj+OHpOjz6bIqbJ2OtIVHkrtGUIUN955eKG7VuF9kkbA0z
s8+NO39D5y82PnxLBqzc8WD5mOgdkaK/IUFJ73pZnJILA9ncqCJHQ8+qrbE1MaFeRzihrvEELGfe
e5rt99EMM7k4xGXi/MqUmdzloyiTD5QendjGzA6HKy2ei6/lgoo5qnMXnMLn7YeN2zV+9eC6WeNu
uFHT9i+WzP+X9P/f3xDkP2v67762GEmq/3PRqa/lj+7v2v7f/8//Efcb5n8QvQCs0WignzYp2P8S
9+Oh8J9jHDC5p+yeo/Hgf8X9hvsfgEmXYxMvQhsGAbv3f8wVMQuAz6sjq+OCpDukGP4X5oon4m7N
ZAYOmMEI8OXq0zhxqxzJ7cFuMwKQitCMi0Pe6zd5JZBHuRejpX1mFd0Ax0Eos8AnzCRKLfjPMUjN
ZNXfoQMc1QVnzq3fcVB/9sV/3+h0jjbbvVlNzOQPWa0fPK0hJgRGU4Divbz05LAdwNoDjlEcypb+
ysPOP8CdTQ+KdfjRZOYn2mAzpC04GKPxVbhNEhia50ZuZ9p4m7sMyEr16Pq9u1X9UoUzqBSDweze
dJPq3hC4ADEyOqghfRbWeljX6nEtshve/NOyYvpOazftS9Ul+6KFgobQu99kDS84iPUnoP8FXN8I
Iu6dXlWPUlePTTHcuEXuBrKT0A/t7LM1Ues2mvF9avVPVH3OrlT6w2JXCSx2/mPondsV45n3L4Lf
Y/63/qAnnaLR15xywIMHP1NaMEJUGoxjwLT0UkikKGN8NJFKRkNqBHjtXC119lyV7kWV5CIQxLSM
Xber7MncwTfeF4nzs4X9WoxfBvQXpTbf9ZyKkZerZIvBenExwfTGEQezHx9G06ZdCgCkdRyiXMwK
mvSiAiWcR9dAlTO644emcc/UN7+9Bd/6qSeXHRRU6gPNh6AbT3dKycu2zD44rXXNH3nfjyXaHIGB
kbRj9ym2WL+LOz2LVGWbcU36APnTnhsKtUHykE3ktSCAH7w+3q2deZRoqM9WZeILUFvlB7kkdyQS
rGfK4t/H/VuvfqyX/3YNwHAdl0zTmwP+LPtlnXaFjZjAxL1gjqCd7nQR33vtNk9Qhrm+eh4d/dMx
ht0vJIreKQLGVaHKWb4GwuhoYtFiXWBc+USA+bgWJfP08P6COsHx/+zQk65Nltgl5K5sDzDjQwOS
b5n4m3zEMGfEF6qfk++tzfLxqkdlZQ9r241hLBN9L8Yjl7++KtgqsKfdMxXIy/L+z+ucVFxOxka3
7aI9eNYQDCmcjoGddc6s8MR6/s8/f3I/E3vsINJr24NY6qtGNVddv6Cac1akEaPph6Nb9qHUYbO1
wthhcJsEUhL1pcziISE2G32bvI2T/nKAbxTgi7qzbIkPk0qfdZU/GGa3rzL35/vf5mWF/+dlzZer
yM3zdsavsT3MJXq/5KdfkDuHvZVtJ6HCdOL9p5yAUH8ec9JJ2Zx/aZEOzcGopgvTqeDEFfx9kt0I
BVBQxcDsvhlEH/jQ099/5km99OeZJzcVFU9XzkCOh8lfH8TiXWZowQLsIKAOTs6vPC3RWi6z9jFP
oEbjU5c5pHaY2hoRCdCzMPosmEebJIZE/5w1A7F17fjNr5CZHKcpaNDoss+86z98BnHSzDn2ouFF
4tWHfhqf63Sh+oQxyj01rIEnVpMmS+2cxP9omt1W2rSkniieWjh9gZcg++J62Sx6/7kYtChOkpse
i7TCj6NJ2IjanMtpTr9jPXU/LTXUSuYToBAaBnD6GebMP51Gv035/nYarV7XTFJYzWGFrskcpIyO
3hzYET6C+j/ZUx8xKdsVGMmOSRsttbMdXPIXbO0Wuer1olJSLJ0PKHuD1RzuJ3RXRed+56DdxwUD
JCtpzrFBfitO3jg4T2HbstTUUsR+c8g6jap/ML2rta8ZAJFde+NPq7NJFioU/GAWlJkoBRIjR9ZW
67e2kWBUoTxA9FFPwzwRiCLNGgsSCBtlXFibHg+1vTLjjwhyP1mx8XGprC8+1MFgytVu6NKvemdI
KpGUcI9ZryLDXS4hXgwRpIFHqzyHuZ/wcP67+MXJ7YA8vvcqYdQHM5OhU8LJdeJD4fg/R9vYV+Vw
k7eo/Rpi/aytaPtLvXS2pSq1Mxv+N0Ty1h/55Mgvvb5l3GXXh7xSeqjWpQjHgqLHMTp5V1NS+OKY
PlQWRqjp07fcEt9rrcFAaXCh7/qokYkiCDCuSCKUrGzb4ceMf2AAW3YIejR0IU4m6ENrhlQBKaFF
VK/9h7rOxX7G6rDAjbduLws1XgqtpOUjdjwqpWdvfK/xt+VgXnn1lKPzSPYMNb+uJlDN6kGCbooc
izqNakrX14+rp+DBWHPApYQCsdHvq9actggXvtiM5BFTxnf2IkVgVRr0pf5jrtwnaeXPwD4yEKq6
KhJrD+i4mSen3TZSPJ85MY6n2Ft/4JNLzNW7yXNGczjoMwVtlzSP3SiaCNnjMRxPr4NZmv3Wai28
tYceo7epNDcOh2LETZxvmTA0RIeLr76sKc9rUWxph7FY7PtDOwFltcimzpQqJ86cfxbjyY04EhzY
jNYwHmIhb9rx2h1vrLq8Q2162bXQq8VgH+zJRZvnGpuWugAZdxn46Cd8CgbIqDv06UEl119Z2d7m
8/OaqGtUqrumxuHGa/Y1xkpT6mAlKfbtau0UaKcTx4cYk0mVO1FLO5tXXyCq7wvLNMLFbe9zGv/K
GnfOCFYaGzTPH5RzxdmLK+lVMf6YTXebOCYm1Grzv/xmJ5dtvHLOyWlsDwi7xa4fUvWYl7kb9Uab
Xhhe6wJHpF5Q6fMaVg5DIsThkbb6JHbb69dUa5O9yFZghaJUGybrbmQ1XrHBU6gILCHFvltga515
2eNLvbXATq5sbUF8kTDkP+DdaOPA6S/JRepky3VcYnANvec2IUYjqo4bEAmDG4oKq6/Er67grCb3
XZkigZa2TO+8NBsepoIp+Qo3HMex0gy9EiJ1uepayJ7FkaY7U884xzX11muf3PoLNpKAhn516GzE
07jCpWh1YaSiBTS2o4/9pyXrftMSOoSDN36wY1F6cC3sPCiS5ipb03u3iW/rYdnbRi3DGiuxsFYZ
pI7BEeGoQ69ImTmFVpH1G6VctT2mlSIhzhApuJAHmxygtDPS58FP7voK3zUzMcW+1PKcjNsG8oA2
mozQ+R8ao+Bq1xdUxX1f4A6Q3dsxRd+xaow7VWFE0e3HRT17rbxLAdZroYprdtFFEyc3Hgm4GZ6o
aeAOst4kll6GliO6i3jJc/bRsaonQHzXjc5TnzM0iV2Sk0ePz2QqNW3cybO2/7vVcorOG03uDDSv
9SHWYFXXNc1EB32Ce6+IAXB7zP0TmCuhWw0/Z2G2Qc9ANjRw8tj45TBtKquzN01lPBmdfchX68OY
WVfWCrxsNJZ9O5vjlYAcspSWceaK+qeu5HQeXU11KdysJuI5957wv/zSz3wDW2c6iknEHZq2J/hI
T5AYbmfV9TtVtZyUjlYGa2nIoDHTu64gWSJL79//I/7jG510oxZHrpzdEiSjMdJbY8mY96Sj2T/E
FiwdzZk+QYFrIrNeoJ0wJiGSusT+vNEO6BKku+OAAQtdwYyuk3hNd+0QJ2f21T/hPqeaAJRGbt/1
en1I5Erar4U9oW11yc5ScGAoouYLfCRgsTi3fULbvPpk8jK+wCgObVE4q1ncyqHSt9o0ECAL2MvB
nfVnbph/6i9OAziMFb1rPRjjoRT5hbkau6lKIl3zrl2vunDY6t6wbqFYhoUhP/wvv9bJDVzgKQZL
fJkOcWrs+jze6QXxYWnqXcrYi2Kh7zo0aQ0+EfkMVSuLP3ZdvDNx1gVBwcxwtdY7T/ZnJuwnrIT/
XrKnAms+uj01hjEf3HH8aGXKwcBsXOAKz3dxRqxB3oGj2Hn5s9DcSyLGLyxZPQi6/hDRlb2xGDJu
FiP5XqUCLmGbIV3TzoiSTyIX/rzb64tPrweiEw6DxIcbDCf5ElMz/zKOasd2rLq9mTQGHoTWlrHN
ZQ4aRjLCF90mnjUFDRgZde9HFPpbEAP8Zbx++tAnDp7Dhrq3R2uzOtmz69LQlfqyKZv+jOH8iV7k
z4ufXIKx0myQP284GM340e59b9Nhjzz3GtK8tng28v7LhItvKBZxEKL/6nI+MyOMJZiCvCkc7RrL
yooCx7W2ycp6548A+6lJfyYlVe2ZlXjsEt+4807N7aAcrVKb7OFgknYX+Hp2bTQ4H2EC8cNqYE7B
g7xFJI5Xy9pc4QdxZVRcd7CveLOC1+OEfVw9LqwmfnJbijNMJbT/x92ZLdeNnFv6VfwATgXm4aYj
GtgzR3EWbxCkBiAxIwEkhqfvb6vkY0nHdkX1VZ+OcNmOkkhu7g0g/2Gtb7XWsP/++v7SwB++B//5
HcsLafXzP6KX/te/xfz+PwjvBU/n8ZT+97P+e7KJ/nb19qaGr7+kL/34wh9BSp79wTgbTnxIQDjC
4Zb8Y9Yv+CMEXQADTYuVHGZ+OrkfQUomlF9kVGC7QBt+/7J/Dvv5I0QZSFGxOLlYqv7SrP/cLP7z
uuKxiEnhu8AJrH6IWeW3+r1L2twBfmFv3AKxM7NYxs71rphyNAmUFfA9qK71K64KfKANDucaiDvk
SScm66SMYR71+1VAJ+8LJsQ/vZ23f7yKn/N9vrvXf3txqMogF5FxgS3o96iOqexg0/EMYHc1AUrr
dX1wlXEByu4960g/NsrklZoEVVa53ratui1qcNW0ZoznjeXol3u/ZByt2uDRNJUB8Ylk5jK9CtMV
12ZaAgwbqflgh96uyOQ3/uSXW1D9AOooIncbht4Ii4O1JdAaYXA/Z3urXyIP9Q+D3xXEjGNckGpX
/lG3/KW76X8c6/qnz/acaPZL4tj/Lt/favn28zqMC/GPO8QyPwBUguMBHdBGGXAuS34sw8IPlgdo
IzxvykKb1fh/3R+O9YH9FGpD/Kj8L1ku/3V/2OEHjyIdIoIJlQQT4F+6Qfg+P90fKC6/CwBBeTp/
7GV/O966sZPkA5y3yXkGJqYeSmTIOhfbBm7Un+lgmJH9/uNCw0fTdjb08lZ8T137efLfuRWMiKVA
Ag/X9YVKS75jeqdULvuxuQqEMw67KagBqDWVNb33dhVgpU4tfb3ki2cf6B6TNZKjm9/MyZICg8n6
MdyQhpF/dEa6t002eNIgUyGsLnpnIKOjInz7qEeDElyGLjnts2cEL0WSNglK2sSdIw09cCGKz2wY
VVt59eRmqmojU+X2x8JTzW04VZrX0kEFSAF2I84cSkdvhBPIF5W06ZH7qq2jbA2qAOF2Pq0RW+6W
IZCqmZpTYFmvoS38Ll4WP3vqscnijzJLyFBzXaHvcl0hjHgVgw2c0fOFj5u01depKpvnHn7oBRV/
fpfWvmLUay8OdAazbpkmTd1IKph2LMGopOtutfYt1NLkP+ivuc9OfztA+nlNm/AMfc4oUpZZuS8B
DAcmhKq0vIic+cmLcWB0T8aEHucwW23jRJkRJpeoUepqUy/8G7JDRPcJgU3yLMOZ/g6YRelHbs00
h5WXQdJFLlbjzTFkD6osM4NnCxazHcHkq96rapHTrnEW5E9j10MU7EkkobhOQ/PjhCDfPjiD20O8
Ws3xYz7Znoi6CVpYDGEgENHgO9rYTzPInbhGQHfBVYteBpRA+ICZB+BVUwVY71Ok8YjVhO+9ZrPn
WDj0LOdNAKqgbYXdxGylWDK1q9XS3S7ToN9zNY2YTcJ1GKNGjjM+fwcNdoQ/3Hp0DFetOB3mYKe7
bs32QzoBd22maXlk7lqzbKgd9G14XfWNTnhMR72uiHZOsgZKoAj9HcoMc94D5FVfZWs0NVaigQwQ
i0vmktYYFrSFGeZLmovcjEDfGQ91avUS7hVS8e1CPoZxMA1FiIMJkPDFmVzS3K0ls4Cyw+6ytmXh
T680X3NH/i9pD1DtYLARSuIzfHbGxYJU40xhdayW3imPYOMWkGm6Mr8VlreksTdYdD95La0nAiyq
x9JYvU951+SoArEA+5GRJfmwKYKltyPyR2mMAYN39yDZAhXJtBqb3chPKLZWcdZ0CYmyLVI68L51
ksogImijMNAENhIxO2x0vl6aoCddp+Dk4XxjbxSsro39dqwyStCwTGMBQaOIIHvNyERk1qPjMJG7
RQ2JJxlKwiUUkHrSXB6HxmiHja4Tj/mIHRRXvtu0NsEShTrx881qW7WSQcNqawxqdqIYiYLXIB+l
bUVwr3w5vLXAZgFZGNhnt2iMy1dQhoTbWGObqE3CL5RunTW1v06QIoervF38fje3qm/2a2ZK9xSK
NX3Ai9BOWwt0dI33phs+lxlMsXjUYDKuBpj+XdzMOpgizB/nyrZfVxVBJfdeV4+1zaZgrbMwr9H1
XRoyPQFmVupbxJauuV27wOqoYcj9+L84i/9t2fpLcfs/7cRGmfafzuz76euXXwvb71/w49B2Ppw5
PAC3CdiDhn6eB/84tI0PIbZgNPOYAdD3nWvoH0WtF3LS4yVDuP2P0vUfChbX/QBWAnELyn422Ljw
/lJV++vk/KyAwlCHnS60EcXghz4fsz+trDr4TyX7wXWTh27XRXljo/fluQ31s5VudtZ6FdNnq8ko
Yb02BA/qyLF4MuDC/pmv8LfG+PxasG64GCxw+FGqfF/j/PRaVCcxHKVtttVTNt2Ua7KmG1tUWRab
Rp551zXKmiAG94h3xgJ5+A61dC43LYLHmxlWRc6hSI5SZDEHkcwWGygjzTLhIsrBR1rkO81mj4GI
uDMYiJOf7uo+FRiWNCUK9/PQ3Ei4WxyJQPbtP9lq/tqW8su5Fva9cwAY1KHz//n1jVbEEdSJveQE
Q63GXpSYq7fYhsIvk8qFQwGNg4nBJQmM5LgB04jnsP2zhM7/RmYzzoJ8+Fdn3RSJj+FvG1ZVVNXc
Dw0yQioG49hZg4dEvXW9Kq47FbjXdk8ZuZuTXL+uZo91CmiQ/YDBr7WPNrk0fzar+h5K8s/GhbeF
56Fz1jIzJoJ0/jupanaTpkmQ1m7Qh3rGfScQvMZzDg54N7QDvrrBJXkC8q2VWCch8+Wx7qmNT4N0
4X9aU5ioKx7K5z2O6IE8LorS5KoGdfgkqmUJtyXhT8yGl9R456h274uk1TyJk0pxnXdZji2rnTix
a+0EbDlHTBgoEQLzUU7S0IfAGKwuRvq9igdU56EXMQ+v68t+RblJTgmGy5Po7eEBQ1T6VgLVwa1Y
OAjalSRNg8OjwVa3kLg9bexicb2dgefKi3ky9FR7dlMib/Vnlu9u3Wj/pst8wKRQJcX9TIErtqYx
zEQwud40XrhVwJKDMYcX3qNBK+Cn2t5gIk9Fn/95WsqierbaNZSHtE7WagOjr/EjE+TeGhlrX4Hl
AYb7yUP8SBRD21d6E4Yl2zCSU1LmYs60PFe0wawCtAzZaFgKtKzjrwVGYoPkNDylDQZxj5DPkXl7
mi6HhAVJzU6hW71DGWQkzHP1INydOgl22T4nLv1xznBC/OtIY5OH06/FP1rAwEYxi9MCtTD4kt/2
GyK0yrmabJhBGrf4swt0Wx/6HkJm7IWke91NUGeXI9wuYd0UCQ7zy5YFdLGxsX0GOw5MUT+1OpjH
w0BFSx/AtYKKaTJrFKU5YWSH+dzuo9CATXly5aiptITSY5xLoqbjbGKAGDnMiMTO03xCL8pJkcph
TiisbTX6E0XFkquEBw3Jp7HVu8rkoeU4SEpThziSAZV8v0GqMBR7s5JVsZcq6D4R8TauuEZs2d/B
TtHBJlWydhCAtU16mFqZDXB7+c7XRTKl6lGs5DNwpflOTGQ8Q+lRNdBLbUTxvPtWG+IdtSxLPde+
RVU7O+4aXKy9Q0L5bFK0YQrEYrhJZ6digt1PY36aF0JHDp4j52ATdnZ619a9ICorDHwACDKZDJw9
7vlmCUrXvcR2TqdPKrP5TkPh8/55Uz18JGPOGLY88xeuVRz4LQfK4DI+mYVpyb2mfl93rbWSvofv
zqNrSr3xvQ3kOLwRezBgJRv9Mr9TGc/L67IU+jTZUz9ti5CMOnJQZu4rKyNm7Gpmo/iWCTqwDSSR
qtiKkJbuWEqvW3czNtAqAtO0JhHj+4Ta3ChXSACjz+owKIMEvysuE2JWkqavHuaZIdS2skkJep4n
Damx7NJm5bY3HVLWUYYD4GrDrt0hPM30tlvOih1Oa0WwWdUCIXDblYoXvuMEd0uEJj5cpx7e20Lj
iwgnjeJMJJr3gDjUnFt40uWLWa4IbaqpQr+WdQHpIcjRuNPIxEST76sU5m49BOXjnGJ83WDAJ1dW
I4a/g67ddXdmrcgSkki6cjy8vvycNWNVxIPUNfYZTmyEii2I8piFpt42XRiOm1KFRNQGDvTyyFzB
7e81uBebFmSwyxhTg/LAQodjF6liRPjTmCkiAjNfamPn1GI6R+qMBgRfLyzEpRB+8y3MAQ9HqZ+F
7tYQU1YeyiGUnOLE0K2bsAm9W0g6TJNcv4AKHc60XltotWytS8bM72koYL+btJuvoLwWlJXmAnRM
zpPELJ7klLkdMR6YDWEAB/FUZSPPtwaQ2z1IMhp87CnmV1C+gtVwwKw8Gue0tbaQOFsOtDnN78E1
061G8MGNy3G1RX8YGkXI3ZiZaASDypmLHYB50W6wEKbpxqN2LiI60eWV6CJRxQ12xhey4mpGD1Yp
34vc8j6GC7FE2wlwOtodLGbpBgZ7WGzKUM7P5DHCZWAhGqL/wDgHFbnwk+cktdTVYHS9vTunc/Vb
j7KfnJpghgFVuhNdS+LUXh3PvTv4sWsP1q3lwe6EdiTDO+jBVgnfAbHWWQZCM1UvZeIA7+9te593
U96ePNBVCAJ49ri0752wbtcyY4GXzCnoDTradY3aWdXnF23AzGjWPoiWIsesrIypzOPKzlQdm/jp
xA53iS538Mu7jTnr7iUMF8L8dOODVKiXmrpJ2/ZYndx+EF6UAAQ3GMOztI+TmY3vDcZ/UlCtEcWo
hNN5Wbgdq+EMsz/KBmT2QMJD4Pkq5Tw+lARy1s+TpTvzwgIkkhI94Wus0HpZM3bJia3RCmMwu1zC
HB3zPI4ZQ1i79aGz+7mSBIsVzR67DL2mVpYmLoL1wAZjwGKDtikECAQCPd+NFtXjBpeLTQZR7wqe
i7i3rmTC1HaHpVLXPCIrTvXWLODS5K5bs/sAtIorBNUrckafKdMOBUB1l+uk/+yl2vs6gvwL9iJk
mU7uURheWOAWvGM9rQPm/gZ/YNRmvJURGih6UTuvDcx6IsyMqLC9lWDJupzo8jyrfi2DxRdwuZuG
H6wtZ7sCWbAwj46EP1SOXL9hsicDmB0jZ7Yo6+Bu1sQY7Bt9vrEAK9cPoFJmPkfXBLcw5qPTboe0
nb/MAJHJvpKLN+49rIAMJOaVNNLWW6S9EZ2Q36p1YHE3jy6qbyO3Wuj3pcv7B5rGB1GEQtlOYs/X
bb6fB2z2QGbD9FmVlYM1f7aCO5sEVnDmCQP8qJC5CXx99kr7aHiKDbhwURhuCm7Y9IrwXfhxEh7/
EU4LOj/KzkWdCIRtPrtVH4zHLJFueQTEMxS3jctnEPeT4DExiNl+Bz8SDHtiy+eDhWH+rfcMBjsy
GLubtTLaLyYeRMV6mJCXixlQvBUX7hK6MaEKqzgKXMAY6rLGuLVa6ixSJkIYDQLpmo1J6As6Nd/H
A9cz3leqW5E4jNp0oqYfizle09r2T5WyZYMWEd7/rh1LUZJCm3sKEkXu+9tVrc6VkKOHpDwpjLM2
Ie2BXYRU1TN2TiCSy5iQMqFmnmQdkjFUodqqX2w5VEfbQUK/NdpkftCm5ps6gxleE2ztk1sz9F65
1Qwk0t2cz/qulCA+eYC12WNC7rnFxm1KYMoZtTa3dj+sINgTsULNR/v5nvXaGNhmCPttliF1se0v
QGpaUEiIqgJjJrB1ZjuzgTRmdJf1oNyBHaS9QIpqxpKxIaO1l6J3J3c3+GH+WTaJXVxIfw2srcPh
+oAV3mq2zNwUAziL0Sult2tiWkxDRfbCsjTrnv2K0vsUCkcGb2CeYWL50vgstNcNRJB35X3bmOfA
uNHGRdrQF140s/LA1M8OeXiDqorjCIuFuY/lOe9FO7tfrLbXn9VidJyN0l3DmHEllPPGzOYX29ae
jDlTPSyUBEI9VR0TvMjvWlD01C6Ocxqm1Jm49lPQVJT2Aves4Jj3CRxgYmoBaMfHbtdvEyF2+9nm
8R3jsPLllZszsYwhPvXP9DxpFlWt5VXbcRauF68B4Kq4pDQtooyHEkpaaNFdZISrWg4pk6KPjvLn
F4+/spDh6+ackZlqjsz1zCCuPUu+9Xoid6omFMHFIgfjgb2LB52j8vpqvRRk29zUcuzbTdUBFWFw
lrMWMoMS2e7glL0AZ9+5JxJEqDGwS6PhNbmPuFLHljpE0RE+LOI8c7WRXn+z1MwgDtIA/t/O7Fhp
0STYL4VhJYxIOeJeOZtCEY1kGc9x6w2D3PjW0DVxUvi5v3d1TYloicW4bBadrBtncMxHxzIXse+a
80JZC2GjPSpnhJqFsMsFQfwQWrSfHrk2YJLHDeuvZGG13c/fWG+Bv298owUmShTC+7LYK/SQMOCo
hgUkHmtKsWueoJIQr1WqtzbIwjDqG4KduXuT7GS2mqU/9dLy4GYCQkSVCf6C9kkBoWZouPX8Mf92
3mtn20yYpSID6swSCeGUJ4CmMLdGU6LVx2ntC2vHZHe8DKqeAVuWWZe5FkwnGzezD5Ypm71hQgHU
KxKp1PXXY12E7aUODWKF3KndEL5S3xCni4OZsJe4aBT118DwBf6w3jHpa28a3nBkMPmjPRZhpEq7
f5h8aPqtNoqbek0OWb5kO+AS+NccEZifkWhltI2yw1ozTPtk0JqjpZRHa+yvwqV+EFbrx8ZaP1Wh
GDc8HrxjUM/OsR6zgzEHzbVr5/mhzrDWpE5KUu/kir1VL4TZyyRFVA2fl2RC/4qrVGzWsWiiNlyg
f5Rw3Nu6wIItAahNtcqRHlovmfTSDUpHpqDTjHPEJZAo5SbOxnHfdzy0h6Kt983sY+KwhN5CKf+c
0M3FKWFgp8W00/s2aK/Qa11lZFnvgyDr3/QczA7QknLeBCpgopKGA111u9wUHmlFeix3cGGRUA7p
F4t1ys6tUC0005zh3rHlhVmvwZ7kkmkH7+yKccJ5KLAeqfZugnlRMF8CZ4ObXbyOM0o6N/c/hr3J
4KHBc9I765VbKBuLpTVaN00HyYAV2DmYwU5vm7rCCtPVR5Mc4SOcmF0ThumdUxrlzUqFdQg6g/hk
r7vuR2S1AWJAkowpD9qgYR9hkvLMoPyxZ+d6MaqpvuMe9BBAaU4sEzRcosrsa11a95Yjc9y9TXlo
u/LEGNLeKK3t42CH42Xbh8VFksHlHZGz7HriqbncXKDg5P5ZaSi3DEEOXm6cndMW9DXC6Iq9ox16
t1l7O3t1ip3ZFyed1iGlsrSGLcPMaksmBh7d1ld4uyxUK8F05wVrdw3vcFvIkWuXjTcrAKIoaR4u
i7HPtvaMST+ZiRVHtDt/ZFcVIiURZAY5pPZcuKpHjjgV+alRlHo2lL6nNBvsWzLyHlmOwKinpCHH
ZeiXzWwj9+OBzPEHQQ5iH8H2CI8Ckqo52rFkeShGx3BGCjZn/Rb2zF1AJfFx9tz6iKmpPkEP6HdA
r7KrBNYc7lkWIb6A+LKOlDG81k8VODmSshwuXHZYUK9I8r0qOtoHlRYHqpidEio7ktNGZHxnbbIS
021BOhd+3f7CW8XX1UY/NLidvdFJcgmE+bYNOsLri8d5gJNgq1BvAyff2MOwAFj18o3bBWbU1EZz
sYBQvoTrFmMBJgEgz868LM6wzKcyNMaMDKiGYS1nl4tdpof7xeDP35Z8drEip3pfmhO6zDRVO5UR
zR2Rt0UStid4ci21r/dFPwdbZ7ZvgEinj2Ngz9cVtW8WFalJ00W0QF2Gp4S4qrjWhtrlmO2iyUQn
NfO8KgJx4Q+5eUtrPW8zz002HhTUpwUR836AoeIDTN1CFvLZS5lip4ElvEwo/zeexrGRtwFt/Sz3
fqUT5AGaeQI3yBXla7VLZ3fZ+zWCg7b40jZVuMX49wpBeu/0ZQhKy/Hcl9rzD4V2uxMQ2GmvWm5L
Hkr2vghos+3yc0qmEqofx47XYbmWjo1HcFkep2kImcF42aEz6etHj2gmgxLDP8+QugB82+CVj/W4
8rekv1ylGIEPcyLCPaEWza5j2hcTaOZHnMMsaSCLMXVA3m9UbCfVYvYR8KTPpeB5zWpYb9Me5HUp
h/TQOUSeRoVHjej1jF6w3D3LyR2fxsl7WuAH7quaskdqdRR1Iam3FRxxpz2z9ggyfSrZ28VjN45o
bKdlPeIYDAhn79Nww3XUbjt2W3LJHhbXvwDhzY8KuXdSKOdL3UxPieKey4riUkhmQ2GOgJYkx/dC
+9ugcJLY7st3gUHpcnBwRmgMdQXQtChfz7ewJ6zTmuGxYy7IrHZsNg1kxqvKDpZYQuaKPdTBG7fu
9JZn/xLh/6KlmCz7usPR5UnR7OF9ZhtrSuf9MC0Cn/h0kzAFx2JufgJVzc3kGoJ7ruUV+s4hJawg
Eqzc0cbJ62Egk6yC7vZMWGBwkWLOoy2tvibSf9XA9w+IvoLDkE9stOuerKlZDru8tz66a/k2sJYB
yxZyhfSLf6/glDxaU4ktCEunSX88Mr8g1HPfuzzBwo5nzMAIirj3ptmXQ1ucxKr7GzdB8dozuEUq
PzUHItmCS2eluWmT3t2xb5iurBLaViKFiGlGLMbs43IxsncgJsDfsCp0DlASZZyPnRnP03CXM/vA
SBVmh9GpH5Ww9M5Bh4ACoJr658rOcYlhf75TS3/kFunilnKSda31alsNij8XPWxcaAa5S1g8JzQ0
0Vi6yJNQLMB8Si3cRh0E+jpv7W1aMJftbUYbkkU3G+E1eSMxQF33A1ERIh8yDQt+8W/BPyoEtuec
rLaa99Zk87IHAD5eMx5dxeC9stSDWpVxUIklX6B+yZiWKiEVU2liCGt1TIxM79sScIuVi/GEHQTC
U+bOzpYsu/B2yutDkNZg88aOqK4yuVaVvtWl2OXIqzbOIvvImQlKL43i2ac9jEL8Afem7C9SzJyb
yuOk5NEM6mNw2/Zome0trRZ7BMqxi0ziZCRajlKpMM1PwpkOqzuqDSPgY+EFL4qK64LlRILGk1lg
vrJ1xXfr3fIdWXhTRUJQXFj5j+K0DP4JIxPz3KByjUgxRSEY0xs4YmbcMINTHKaxZTzsjOmJaQOF
YiW3rW9DHSj97rAGBbOzhhAXoDjrru7EcXR668EHR1REcwhfIWmLq2Jovwl22uyzCvv2HHQW1Wlg
7bqphxg8v42SIQ/L9fYwpcnG9vNjSKI4WwMPjKHpfez70N7R75zwUb0W7Ygey09RehCF9qrLur/s
J5v3fs3uDZnNF21uvCfDC0lPziup1I+d43NL5oXatHbHlCuTQ/1gZgbNjSdA/xiQJjjwbhaKWObk
/XQTdmV45YphI+yspxlm2p+hwtsl1fBxyMacnJkc+4+AhRhBbuk3tTsk39ayERemMbWMZvzT4uXz
m8ApurEwQfWxxwT0GJJAxtfVqf0m2EaSmkNCw6KXr8P8OicMwtzxS6r6p7GZnqXl7vs6fJyNdYzb
pc6vJMsKBrhGMIZGFzHuX9ydtodKXCeZHMtTI0ZnuWoBWbRfW5QR2TUBWlNymHqgyJLrgSVdy69/
nuMvDSP4IUqCphDr1SiJtViIbkrrbgeCW3IqoZRZ9xTRbSqI+bCN/iZksIgMz4F7c49arxD73BTZ
eiOhRwXvrVXYOKaCrhb1K8F/pFxQOoUzOR3gPWhLxtx2nsmRCd2TEgzYN+vUp9aD4yRtfR0kjQrB
8GWV8Qg5ZOTyBbyK48VgmXRtTSAUIH8MHXoQcDQvuFcUg4OG7mKvapMtSVQVhFpetFz0fZwWfjAf
PFOvqE9EgCf/q099R+4QH6N/DXuy0HdDG7aoZpgTufSOep0M8+DOiE6uOmYH+UdraHX9zRaauMTY
PjdjcFKQYvKh136np7s1c9wCcvjKeZg4eY/biVvAfE7ynCzLqp86dQgIsJyuUeImHnRTWqkn9jEk
gWovd/S+0l6hscX7AAu46CsQ/MyZyA7elaVuOjZQWncuD7Y1WL8Q5WxAnPf9PnurjcIr4HAu1vg0
NXjPHlMyJ1u8Tcwb85fJzDiAEYDb5q3pp0DukIcngykiV83rcs5vsjTTEOBDWYtbnCxYXu/ouwft
UiLek5NZu9R0hakO49S6/jPbB7UE25ShriXPCX598O51aO/eR64Ef9j70PKK3epL1FkNgRuURmsZ
Nj3sziCoXsC05c2XcBVURDQ29CezlOVw44KHpGcfstK0DrTYiX8xq9Gb99LWpPUZRds5+5qW66VN
zmZZxhugL2fFzGBWhf+tDvus/thlNvPsociaKyOYsjSNAlKQvpBgzdIuRYKWXbh5M7qHyWjTYpcw
3cVqOKdLeKDiRkXSeGYR7p3zNuxoDjqhFAX5xYuvYDxubDlRXS6QjpOLriMoAWpD2S2xG1TVKzNN
6+tQAyTc+zSg+bXogqzbeZx6uBXK5rUcO+Hj2vUGjziwdleDxcNJsS72bZuPb9kijC2JyPrJ5b7e
rgzhb0ygBO8Fz+sOm8yFO4f2BcFjnN2AzpxtSuQM9ZR5OcvumYbEuvXJf6la741B/6dh9rItsmLr
wRtngJ9FEKcjUSgE6vKbIx7HMuDZsdIeE3IlYS2kmSNu0ioVt2N15ojOS2bS0kPN/FI0fXJlplmR
Hnkl7jsDDG7oWq7+HSGV1k1StOVT5rTikonEzcgU8lOWuNMOGGTwXs1GFZGy0shNwnbM0gPSCw3d
9jUtFsRopiM/ud6i31nolvuiCPO9bPR8p4haQF4MWCtyG8i6+LHqfGcQd3mxjha/qZt+HXpFCtjq
xbW1bC3vXaNv3vXBHHXW8ooqBZJVcJqcrt8jicAwauTNiUmmcWhRNPrYRfn4zRtbffbm8OSJnI89
D8+Ur3qXNJI5Omvg7uCT47NdF7UPeDDsJNV93Kuq50qjK+sYTXXT9CU0zQs0KAeAwSVcoECj7AiJ
C3a8g0ESX1aItwbtR+yflUqGFY4fcYakl0sDZDb267HYKc/Eu7EaDpy7uRb2Gi9VmVcMV+dVHaZq
9tN9L+gmI9aa4dfK9JNHNAfZ2fwLrC7zh+xjIhpF3g2YILx8PBCqQ67a6oLHOOtvEm/xJoCPodiw
TW1MJ2I3/eaQ2tSdm8BvU3uz9KX5xay04W2yKZXlzm0Yu2JAO0dLavacH9OOeF6SD1c2CWO10hUV
cx4+l7xTWYSnNDSJhmWueGrtdi5wxFbuXSESoK1yyiveCFqFbZ0NFaEmYV0+odI7ZzRS07oXuuxo
E+cwW5Hs0bf4qLb7MwaOWhCmowL3nPIkbrbSpxqNkjZj+9Mlynlx+y77xkaENfO6so+KU1F66c7y
hftA0UtrOabmgNqVa2DeeIMvQIh1MmuZ9Mmyptdxxs/ZkhO+xL7IzI9ZpX1nI7mfCOX0OjQLBrY/
RBt6NawTtUprHBgH4r5PEe88WcVSM9MKbJYnxL0N625wK8222luLV03gLEQIttRAa3lwkP7gWH1J
4lMg55OpGq5kxcLwDA0tWHmJOi83Xtq0CVEKCQZZGfT1Faa61OQJXqrlgvxBMpnqSZonM83HPipW
6dbP8wyx+RBkirrQpUK6HqsEdPUKxQ0rm7R6tmdJbQ6noCCS8Kl2LRb47GcZRLoTOaa54cmKmxNO
bJzP/gpDJPTyOu7WsXskM1VIjF4yUwTlOe3BFcuCHlQk4rOobPYeTJwX44gYIRyf6H4Y9XuBw8JM
4Rv85nbsoDcicYZ+y2FNRpbv9hlEEmqn5xRYjH+JhdN6mnyy6o3o78Gc103jAsdufHMyYzsVpCwN
QrAfSXKXeCzHm16CrjIf/56xGp0m+JQ0ellzdCobb22yLMmtYBW1RLk3Ny9/T30izvIqGLaJX/U3
0yrBGi5FX0cJkQhf/l4zti7RPg5bBj02aGHb0p+HxrZu/NXxeQO5Z9bdOmWwL7/L6f6Syv//T2Uh
CUNY+Nlluwz9z4jWc9L9vzfSPNZy+Prlb/fD2/C1/9uVRC74t5txKBdZp/+KpPUvv/0Pu43v4o6B
b+eTiEUGUHi2fv4QJnreBw9NPYQBhGL4cJD6/xAmWsEHi7332fDjGBDyzkacH2gtYXwAj2jwyxho
cwJ8AHC3/gpcC8/CT4YC+Fwh8SzYgBDR+zC8nN8MBZQJVaoZGn/qNJJ4rTL3zqRyaPv1QnTd164a
9lDgOaPSctix29/kTsX2HDWDzM2Jm8j+8tN7/S9cNugx//sLIsUFGTi4T1Tl/PlP+sRJDQ63tE7P
M4puJ1Iefd//qwBauhFU01E1Gs//+Wf+ZubkPQyJFzpzlSkzg4DK+9cf2hOjwHxd2g+LJy5cU22r
alJP6YLTYVC48lU3E+raVVXc1dmT15t/SbfonNOVQtc3Qss9J3ZAAv3151dZDdmbjeQdpd5R0OhG
/sBIjV1c5Li3+Zx6zNgk4YJlffjPv/qvisnzT3bR0MGpNbgAmBWeP46f3m7Vp5lphbZ9ZwGlpeMt
EJVJNlB2ou/Dftr1jnePO/3QNX/Gk8BSxvf+pyyRa5hP2Dap/9Bs+iglf/vZuXaIxlNZ9ZGg8sjm
n6ur1+MRCGUMrSdKLt3rcOteD4dg4x29o9x7R8jiR/9abLP/w96ZNSmOZG36r7R9VzMXtCEkNrP5
xmzctbIFBLHmDRarkEC7BIJfP4+T1VORquzQdHdVV5V1GhmRwe7y5azveY8JakqOrY5Uj6vXpW7u
xm4plrlb8ufY6nm9ZSkwNXjhy0G+LAcmlPiP+XRsGSbwdC98Pj7S62YKQ+6qvu7PfS+1tAWd5GZ4
uqvjkuqS0xI8q8AnEENJS1Ert16WfOjLC1X9Vi0rk3mSgbnqm5UcWR17IzeSXvGWLjruwMrNrtN1
EqvrHOzcjt5DD0CaeZRjd+z2zdBJXDjboKY5v3YXmne6rq/qq840mg6s4aw377hd5zQ5ysyqZMKn
aV5++Xx6j3sdWxdj97w0FrqnPqkSG/nuThNRCSLCphoG5cBuNoUhRq6JW8uR1D2oU2XfGyy2zvim
cGGhb9nEqsjpl+tJl1mKo5Bo7Kdv91IwrspNhmG3ss2rm0BoU7AVjr86PKPj9FIQSx+nFvZ/PT27
vgUe0NKEJvb22Q2sxOGlViZD+81ZTAhtilyuaabh+ia1+IIHrNDamQC05J4ppzjIjOcnmhyLFWGM
UBxLEd+Ol7EhAu6bRxe4nR1L9V635cg06EQv+xby/yFJHiS7Qkh+e50wmBzLzUGPVjVhcqkDIpoA
1SFWlCjo3lbhocOT8P3Rc9kts9nXX9F2sqVewrvcK07Hx5jMiJNFQSmwfyuLYoKD1IBWSbhhIGQa
aFnXI2cmCSgnk8svLSxftj3y4USGYyKW+kDkEGYjImJjWmpEeuOwO9lwAZOxX/z0K4ZPSJzpvmD+
/NjldVldtTHMXggQGydaNQMA4w5eFKx9Y2Y257gOT0FOcZehTTpGByaFLV3qtiRt36gcWWugB+lB
stA72hyk5LoIRvY58w6QtJ2LDD99EnZffbpDxMbxZghXdZKMV1TGTPCJp5QX3VeK/Ls40kv2OTCO
j0UZuUlNSPyU20FeLcbJwAm0u5F2HlnwOi+NkeZkNOgWG4qBSEWaGxzRutzZoUGzSINmy9srer5Y
ZZlaG9+wkuFAloMDRD1ja0zikELrKU0VrvT9Fkt9f63H8fpYJoAk9y3FpQ0VdNlUqos2TQSYOgRu
o/47Coml9XrRdtXdoWvKcEiIt2fQE/q9Ww6LaVBC2r88lQMbzE5rOfe3BQpqyVgxdCDAdawRvdfQ
P3U+LPppqW0sbTugA11GHBWoLogZtIY4xvh4JDXifXWdGx1zzOBaRMe3WuhiQKGKiJxhpGma0TxR
/WM+KupjnzbARe9tF41zsT1kkX1Wfr1f9KGbJgFwprctGZVCcz5XgY02xSPKBfSxBtUtxxmIPJZi
8zxDXhFX/e5Npu167snwrzHQd1OtAvLW3YDK1XWmvOwn8yRNPIqTqvmun9gHLZqSgdHnA9onG8BD
TL8846jV6UsapsUNjcDDFh7Bb+fpbyPFD4QbW6PFRcM4ikfdINljSNxUWvBICYTCQhPcDHR4Fgqq
6nd9iuKy2Nyf921NGI1vpfuIknGmhroGpLveG9A15NtZIvWTj3pllaxoAWXuj8eNlR7Onm0qYnRn
m5O1hIbL8KLduVjgnymMWnyLQ1pNCeUGQNWr8WyYIPlzstAHQ3sYneLjqjz2cifPCXxd7g6SbWb1
DZrHxKdh4JTd023lR/sFDVmvRpkRroZlurk1ysU5Op5moT8Zw8O/BmpEO9aURpChcSLdX/dDMGvx
gU7Ecdc8x0V5PfQ3i+7g0Df9k3572T//kON000428Gerx1I1VH/fSZLJS1L85X9M3972uEX/83t+
kfqAr27QePBXSqahCoZAGGQEJ+1vXhDP0CdxjAQaDAz607OpfnKCOlAPg93iPSPt0uCX9/zNCYKv
GM+AN1ByDZPBEObwf8AHUt7fB7tF9SruGSikPnXaIxqNNrskng2i5AQ2e4qgS/QP09B3g3w66tHm
1CtzcxCZUbzeQzWTkhY0um4NVE4HeUDHBUoxs+2Eyq4Mq2QjFK91IA9nF/S0PpjkI5tShIEB+kAC
E8uK9SF09I7T2bhE82KyLNksAhChjYCo2MNwkseefpxtBt4RfjSqVYjAlE5EIuns0WFhc3CD002U
A1GYb6fDO0TMa/3Uf6+fYqdjLE7Ril6SJ47gpoXp5cLh97Ne/+UMqRn84CX0RokPnsvoOSOoHL+c
3ob3yZfsS28g+/fdN1Akw2e60g2fky/Jl+qNiOYOhNgz1G7bdUShtl2d3k4BVEdiREVoZfYT9xhO
q/CFTlbinDl0VSXdfwrtU+KpQg3f7VeP+877ibQx7QBEHS6PJ/PDbl1+Hfs3ZA5KpX1ySaOG0B8C
MtU3Pot+HD6k+Wq0d7ujab9zm/aWsE4szu+d1eihmkU357vdo24Rrtw9lnAjk/k+izHYkEhSD55e
HzcA/wTyJ6dBPG/8F4fZMAt+p2G2bZBLBdqfa4O0SYWRKo/6cEn/eVLhW3KIi1CggA5CCwJVVBZe
6FI+TNCouwfkHQ10p+4d++Y+hd85QsH2sfG3Awzwz09C27c1TJ9/8dsaVL5fL45IIfploBMvvOyO
DxeXG+fENw6B4dCt1znJo2XI0AxNDj1hB0S8PHODtR0v0zd9s98injB9fymfVKjybwMYNuRTtKfa
fhNtDcdwQKRbGVkZutfmEMYAPhH9h5MsZyRhS4gCb0ZP9SsNhXq3vYxaHMFvkvkkF3aTdA0OLYMR
7+xATa8/BxNSHjrVPzx6G735qxJg+0D6idzddhb6UJTT4LYLHg+41lHs3nCFYKW53IHtsx4KnYaQ
kBWD8gLHBxePyDeUylnkdEoqFG78WflO+qJz25mH1+Syi0ToE3/pP56f0tqsCKIt4EG8Bty82cvZ
RlSz/G5AtmEvZoAcBw/aXfEKZu7qdH+c+mZ0DZIOfP81tfiKo7UvbnSbrB+FqOe9TPoCbO5xa58f
Q0/bmnQyCt7JyPjvEP+/pC+0N6TbNP8oOhksCLLoqN0DzGMMWOrpLbxlkLtCep0AyuhTPyaqkYi/
9KaBSYHOMaZOQVTrEsy8SV32dkr6Yt/i97Qvc0O+/1jmP+Myt0mTYcO//rWlybeB1p+EWb+Lrdwf
KeqiRng7oxp/tD3tDSft+W/HnrE81XhkhBXO7jjXe7KjU5n5ubhu+8pGLPDX+MpG4f1Pl0lQbkDL
kd5odGnb8UFm7/qUAY8pynUK6yRrs5A392dru5CtVNfflc0fvqhhDv/TX9ToS/X1ikBa4pQYeCe4
Jt/aIAGUEHSyBncCsBns6Cghagt6RYKyd3tBXdtFWvvucFxAwUgxut05k57MB4QBcoWR6WsdODzj
UwQGdZtOth2Djr/BfiMG0J3agxOSN19k6YEE9AiRTMFUbG52N3XP2NvdXdkW4+p9b1N8vJyGDo8L
YLl5EBrOWJeg344UiEoqhuFfynKGAM2N9AleEKbLxEF0O6L7UIN5zJYoDopgDApw6nn8BPHhkDIp
2aZ0v3tMP46vsa4EGrpjOnwbDhiI1KNmKPU2dASJZbjOr0YPVBO4vYcU32B0dXw+zGsnnwdt/I/f
s3M+jKEZjPqTL3m/od/+3UuudlzDC8S2+38HrN8QzMk2iru9DmZe9gQJub8T6RNVZ9t5W26kbWv1
G97Eb7G12q61EZz/p6/10o+xOakwSPaglyRP3e02pFYB1CQ8w8/hPDx05dUVDZLE4+Ptet0Slbgs
zmff0xAn/ogCtbH6ntPEvy69rcwE6Q/Hd0vvOfVyz8BsH0gMZK8QtXA6DuBIQTmLOM7SRSyeniam
1XGsCUh/oWGZpuLeEAMRi0VJXmncatRfwuifDbgpX8jw0sIQ+UJJxO4a+QeRX7Ua29slnRp2klK+
rgeBWRzIeJVOsqucggdDAjvb3Lb2IfpO/GP8YZEu+YgPytL/DcfStmEuiv3DWP7ZDfNdA+HjNTdO
e3/rE4qM2DAHu0QJToovHkomcYyxSGnVeGyx7tvWu8m1dAyzotvNWW9Q6i9RbY6v6Lml+gGa+pa2
kSb6DuqzkvIPVw9gq7nZUd5/lpmZgYjCXSpaBtR2Yi4L8WGif/cT07pijaTDv7piiv32F/rg4w5p
WMrFoBofdgE7JIaDwoE6HFS1axim9q7LLbWzdOz5l3dJQ1z+5rukdRIacvXXmITvBRChHKbNJDF/
4klNVn+dEiFA+KnhmOaXRHxJ7aMz/xKJ0nywQ1O8+ZYozMIcXT3KVQG+wl2vF7qERsN0pyf54Jru
bSjcz10Y/QJY+IW8/nlQRiMGs6/KUZGcGVTXGYrcRNHIwaovant7M3BUzx6TYh6M8EkyLSYc5IfB
PLe7q+S9fOGVqey4J44+vVHEXcd+zVz9USFFxu5GZi5VrNbodoNzstpYq7u91JYD6zQhXuJ6HUm1
vAK9mDtZA38hEQYChR+rFM7SF6FdT7f221kerLMszNR6y6cQXBg3S0JTHQvb+S2Zb0wDrMpbRzoe
+HyLoiRzIKT1WIodH7+To9eR+UYiXVgyF5PCpK7oGVX9DMDXhvKBF2tOAG6mPxfRbDkCM9O3vDEa
aightgBXsxdWYZei6x1A7HQ9haop7LEMnM0svqfk0BqY/esh2JxAak7Xuw/fy0ll38MiOuF6Xnby
ZWDOHo/m/WIk7glvyfvldSQdoMOzWCQeXXRQxs49T80KgP6TiTUSvFyf7FXsrWsnXiwmi/VqFQEd
Ku2+GFjTwlK3B8q1xPS1voJFwq5kbhYAb6aVfL3rIfojUaHcQ/na531UHgDUiWcgTu2HaSXme6/P
rkNBgNR5mE9DLzfJSJr11XY2jWfqw1Izt7fecXJ4yN6pXladJ+RpEs5Cr8r5k8yPqCah7Nj1skf4
MJydJvqV+lo1QrA5/NwpvJNCPL0uHvvO5mokntz3StzddVe06q5FV4hsthcZc5xa9Ad6sB53HpBQ
Aa2Q91iYlJKb58nRHs6ZZljshOcLR6Fk3FiC7GlzeC/5988OQsOKpwPzdqCp00kFiLXnSrmAue0l
TiCu5rVJwdXsaJnLobMX2uSx8CxtwhDtk21Js8Xqa5MUTcTiv0VSKNP5s/lpWPd5mWVlnV/mR22q
zXx4dbTmHUHJlvyimbAyiUhOnk4zaekOZwD0ju0vZ5PJetUyPe1Cq2Hm/xBaP4TWf6bQatiOv+Wh
bJMPDbPyt5SfPYWp+IWwIq0FhKeHuTVo5u06RgkaLkFYKWWmQKpKPxbWwT7YlVVZVBfwf3RX27VN
7kmq506TDC1ZXl6nMlLquZM828kTzBu2Zo8mVCBLzezbPWsr4aawAis0O9bBHV4f3IMLThfEroLi
DswAi7q/IuMDn8QQau+7yqzlQMwq0zpY/cnBevLNsTmylCYdOKF3tDrrE1r0YGr2kUdTGZnkafDZ
sRhosGkiTRd05hO3T7p8SnlcufgYDc5bJEdL2iiL652zvDbMEsPoIK4TOetVYjcbL7IX3TnLGZo2
FrPl7P5xQFBgKwDN7sQdvNfifNHaqOnX6R11nYJ4xlBgAVJwJ1aVeFVz864GtH5HffP8keeVUfH6
+rqX4USCWbV9e+9EGK+GONmVnVpqWrZmcZuZJ3tgU+sDLndjKeDu3vncgmU9W9a6YcoHo3ob+3lC
5J/Vq5g9gMr8qJXXUeVqJacHU2U41TIak6OVerE3clKvNk+WbkOKZNHMT6ZY4YHVd/e2b23tkHu0
3WShKc5hwXVzaMMffHksc7Z2h2AGrYotKBl4nlfbiQyssxs5O56t3d0cnzcdm92rKMGk6dpnTNCd
nc1OD1SW8c+40pzcAn3uwaluYulvrJ7o2bXVlz7WdIoNxsVwozEVW23DZQz4OVlYbyZd7myFmqbk
zNKvBo5mdwkE7b2DnQKN5p0EjnM22M5ObPqTuamUMXgaa+uK7KbrnRf6KpllXm9WOnJrKfwxAWBx
ZjjaJHYDASCcYm0ntiPLPnrlolx07a4ZT/ik+cpUEOztBNoomUwhT+T44AGYNKbEkMQwlMHdgft7
KzFrPhHSHGzpQBrs49IqmYopcScM0B7A8ZE14If+4CZGuzo8BAbc4Ww8C2yXUi4xuDldVbYIPN+T
WxE627bt0yoqGgGrH6LiTysqtK4SBU0b9oNaaDq7m8ro7AI6ueIhFQgKmDKdAwK/tjer+ifFsOEs
9ZAR6pn+w8ZR8kEzu9aJE0hTMnkCJRGboR05HVVzcdm0lhfoMnkocAcq82zBssx+HnIIaQnuTADx
l/OjN3igc58wBP1Q5XlyugJ2YHIqfCu2daxn/AtO70mS/OccGFddsYDq6hoCz8nYK53S4fDZugP6
ytsuEo+kPkUY6uSosozPRSpc6S3z1PCFqHoc0eI1NxydkIA60RU1GqP5USr1WFn9l7MNjyVqkTZw
D3vvjFQykJC6qeSkug2kJgaycvYmDTWRooa1NwsntLfMm8/flEZQHrExN2bN/z6lEf4ksPY21QIO
9L/I3h2SNUa+hmbibNfqfRHoFPXaYBWgfIHUmdlcFVSEtvasPkFzQzvj/XB6OB0rkhuzw4QfptGl
7OLrK4s39QpViLG1L+UYk70N8t7NHP7nGwPKMwonYtwB67K3M7nn946RQRpjpTZj4hppuW7u7YoR
KKm/MbdcR+TwM48cdT0qcuFPQvPsQhzKN6n/GSdXkvAq9c2XnyulJ9T7ELaLgwuLIX5uxxpiQMC/
IwO53HkRNsPsTBlOLWEuWfUnhbe/Dq+Nh8RDfKNby0Vxo02OZm2PHAI2FyOnxrNXxgxAJVMzKydm
FaB1lju0XGWhMZDfA2vvJBcZnZhAjS2ku1Tapcd6+a7ajzVr0OWUAIKWEEHJrrkR4TVUNyQUdiZt
l5eBvbMhtbPMkAIVVZLSQb0r1aWKgCjlsU7u3oFJ0oJ90Ix4rrSJJCiDwmCsB1upaip1iFOM2F9D
M7Ti65OpydnITt/7GBb0jZ5vMBpOor8ktzvxzXUC6sfZE+WJndE1Jewman6DXttIjJITZ8vKmTko
qCUpmTFRoER25jAHyrGTeZCXzIbOeg4bDKqKSMgRHQqppZnLnfmg2XQsZ4NnDBAOZqHO18YKAD/t
bF36AKGm7nTsHcWdusIRE8OQGb7pVi75XFRuxQFhtGZuVSadEolaQfPGCMbO2BKovoMQQ6IGZ3nr
btDz2GUuoXCv8PRJMdOc3oPxMngpzNOLz3kozN1sNDu4Hn51ImnjIoA/ScyvSEwJ5Zjzs/1gH6zO
nKXF8qR5pBMsO5Pa2VvyXZUQvb/v5epVFUGtbxdPobi9PYpXrL4NCyYrN7wdLMypsvY0cRbXKsRS
iBv1LRl/0GpEjjEPh4R7lK13B3mDSRjEVNsss47ueOmzwiNmKsOePrG11JL2TeiAiUgRb3KObjJN
WBglC9VsbViajH1wEoFJXgirZwbwivDe0dYnW3fCSipzPGH6j1JtJrLlbKGNhLODv0PesEe4ni1o
3oQcOok3dDQmTp8MHjqEhmKHy5KLnkllBxMzk1tXhfeENXYs3Yqu/Kv3xIKdztmw92Nu4Nq4BCVC
6TbDQqqhDqwtH9NpCVn0L/CXz1RPIy9jQEieHuqCPMklWpdZvYtPog6sslDVoSCDcvFP6gfle6gD
nSxQPrbv9qy+DaHxDUR5piG1GdRnslr40yH3S69r6XSBcg2pzu5AzpWZ2p+l9rMmqlukmBlfXSxV
pJqSY1isNv3mJpWTIe+wXlcUIDj5em9WcwgcBNKO1yEJHW1KNxlXSeYQCZygq5Ssw/IltrlTKEFu
uBnjVBpX9QoCwXUwqx61RX++m/lef3G4T5xadHgXpUZINCKrSwoakeHIbiXpBWNTUhbNsHNosYjk
U5WI6rM73PNnhsjxmAxsWLaN69sjDplaJRVgxLaeapQobu+ONq8inEsBvzwuDxRM1lMks7Nf+5Ya
Y+kSsDUJ3JUWFmx8S58CbGzi0vfH+9ypzAy7M0C+0cibT91YoQM7qhNyiE8obfgh7KdcSszqnO3J
OrGCW6d43uPUpGZvhR/H+VcuUOhoHtFQdiHhUmXd8v/BViudE2pVqlOJZhVdV38RZkTlZwB5coKx
eKdsRGwGJ7g6EeO8FPc5e87NCPHIzQoR2nClE1RFdjEZW3a1Rny8wqzuImHHDqyHSM4FWEh7OFNB
2uFFjPnY7jxl9gR9LTg/J1tZ4hUhVlor87u0auuMrzDG54AFhLOmjusYgU0fM5CfnBfmfC/1ZXSv
6is3kroltVbshAjRphxeHE8QoyqBUfL5yt2pvK6gSlMdp+FFFV1mhqLFsTl8PE473pbDfLnZ+8nB
KeXYixddwJLx3WHSn7NcKugutk+dFYrc2qwHJAfYSgs6mnv8XLbiCLjqV4Vai/R+xxCUE9FfjEyd
H6Vcd7cbr3ONYp5Gtwe3nirFrDac+oQOrgnEEmxIjBI7NgNXOYNnDtEznnfhFZQ/BAI9xI1SS7YE
XQnsWc8eWi9qIwcYBUdniwuI0cEURDPYna5Sxw2oy5T7t4pA9YjVrUiEZKzf2AzYyqUDz3km5OvX
MlY128b11lG7WnnI2b2abbQizg57/Uapoc6Neq16lG5urvq774VO71ppTuUNUvnHe6Mpr5ZsuxaD
sNXHNhrB3x8+9g8fu4qWCXzpxX//l9bmTjTC9TS1omjwSDQuxPhVwr3AyHtSYrI3bwNltjsvajQf
AAA/nJcfzssP5+WH8/LDefl7fbJUBPQz16WR2dE6UeSPlfgGakBM2nOG2MQtRYBt39EACP1T39Hu
hDVSBT+csB9O2A8nDLvrhxP2+zthrVZ0I1H1L1nRwxZ53CzR6HYzKEpqMiVHaVzyHqmnEufxTL9S
iVWFHCP/KAhWkN3tX3KIKb7pkLgxXVksOpASTIXNkziMim9/jRqB0xuZL28qLruTb8lYdF/vzxPC
29RLWn3nSNigIohTA3pMTB/4mwrIqJjH1zjrVPnHbbiv1itt5Dr+vFfamv66ZNI/eEb/oekvuqZ9
z+AZ6IqxEB5Cmsp+60Eec5rr9Q6l2vxE64jXqZjb3d3r3Uk+E1RNAD/c8UBqEk2fAhM88ltXoXUV
7yMO5Z3N5+uzuMp4aSEJqt90xBVQgkl8FV8VzmhZ3veW+kKf1yvjJrVouEAIkqQP6aqC0JJYLpcv
e1KFS6Kae7EkFHWenCddyNvKydmh6Tah/spOiI5ubU0m3gkwa2YqSEiNc721Be8+iPPkcS+Gq/f3
9VasSQMw1o75CpXbOzkAnWvYkdijM6S8U7DNjj29mxL4nimitdfXUIL9IPNH9P8uN+9IbRAX7KsL
BsIJKgSeV2aEZ9TVr+6Yi8sc8cmlzS9eoUAFq9fPM5Pfj6J/WJmGb78PduPdaFcZYJXVbUrKR345
WrWZiIehsG8oxLmnb6S4rsXNpZYdkr1aWDMB/mUGguaWGhnLFxuT5utCpe1oVCBtuiQQ5AtITHAt
ITHXu1egNqfLrL2DfQmt95P4/EoaBGtfyx4BJv2/PdYwqmv91OnXEMU6gy/pw+YNmLVznAzXwdNg
1V31VvWysODNg/erB8RyILtjGt3LzlkM56M1xYFGD8oQVU1TPycvA5J8ZgcsNpRAGyq8JIWDvdWA
9tfi8Pj5uHUV6fuFM/Bh3A1DfVwVw0NKswLntNAC8rRvKgUayRe6XwjTF8E88OVtZEf23uqYu/Vu
vZ33hMrcQWbnqJi2wgd/PqZLgd1nY2qY9WXuG/TRUrkVMlT0FONGq067nI3Acal8HoAYUbgXrIks
KePXrAQkkHZ/tCdgl6iYIrNJFrC4JGV09nzIUMHEkCM6ksLcz8kZYTXFTv+REtWWrQAXUMucquc/
yOUw3tLrja7TyJuDPWK8KklL3mCuID+0EePvr/mhGODS0fKvFXzpQCZuc0fuBzxaeaXQaMXtnv9V
elslmTekn1U6XcGZVHpcgezVfg9kRPbdyVPLN0x95d/k42lmmJkuYgLPJzcEfl2QwSzMYFYTpXsa
XJ0tV0F+RjJF3ZP4ZRVHJE4L8n4H+5JOIwitRrz36gssaWzuwK8ZVwqvcLD0SRcTISZR/J46x+nr
68Z6f7+dvUXO9TKmD18sOH/IqMDkF9zWYv0+NhWtoyJ5VDFvpffV7yORb/LWJAoqV91XWSAVKye9
SHA9v+STSdn+i9ur1yiRgFo+2Jx0tnwkuhcMAvW6rpre463uwlRP9iwQWxkgShC8kwkSY51CypjK
2664jczb23ViRvblCpGJq9fXmNo7JSM/PwfftxB/PpuXAs0P+6hbx8FBrxhodr2/MgZYXSDNnIOT
KBSYk7NI51nvvuVL27TlpULsw7f+0Jb/Lm3Zuh8aWZtfZT+0CeNew3j6/U5Lm9i9IAM/bNwfYveP
JXYbFtIfTKu3GUoXoogPu+vfYSi1GZ1Nbs0/itHZZvb3GgbSH9fsH6powi9M1eGwpxjF+tj/DenY
TzIawdJUzRmtvhxA7lwltetdxetirsEQvTHfQFJYe/G2m8MUjVkRmtUtMHoZTDAv3GgCtkcA9sG9
e6klLavAksFZ5Qzs8zwhEhMKgHqH+e6Cq4ilqjLY3o6xvIOd3K5SB07lcJVnYrXH06NYs8WUbb28
hn/2J7u8wXcT2aPuUNNgAIdNtwHiGkUFXNbKwOpC3npTAZEx7ofmg4JuKSxsbWKMy/wG9wMHZOfu
poMLVpS+rnOFAw1tVSZygL1GlPTXo8Wmwu2p4gEzvAJkZUfzMS6/ghxVZMgV4BIoj6R9EL9rx6eC
ALb848Dpa/a4sj435FovrmEt/KkuTvWg+OW5+7ByjXN36u78uGcc4OsYEuyYru6Ia9w94EeDvesS
BXGcpUHE5SAv0cmls1yllMtoEn+kxZ1QausXEuDDSBpHJNvAZLTvM5Ir25usP1/D1sts6Mzf8DL7
akY/u85GoKBPMwfatBOqySyFJd0tzgRp7ADp9ayCL8/eoieeHmcOHeqRbt6CkA3sNDxz9QzYkZcl
khiaCiucrC+6Q9tKO1r2ZgN3MB250dqn0bz7+eypEX024kYY4byhF+ioZsRw29pTAnqff7zxXTf/
w8o3tFi5S2gNTNMLh957NBfZneTu7lkVk2kzQ3b5PwaB2XcVQlMh0fem5traVMHGlQe/tbfmdRFJ
/T2nKp+IxXGmS9r1EL3Q5f76bOUCcJo4HK3N9ecDb5mXcdP/rQddGg8yL9HqkdKxVZuD/X2t8fPE
jBsh+DSrac6c8QXTkiriM6hQ2LJkQmyPEGpH3Kidccb3fiauanvCoZKNlhKibz+fie698e9tCdfN
bS4eU2zaXDBKCtpUhHCLFz7JxTW6kAKnNXG8dwjPgeW9t6yurmbhk90zbuiGTnru0KaSi0CqnBj8
w1g8ZASAVbT4y1w9cjAzBWdFwZfW7FEtXsfJhfn5YrWdu3FDjP/xz91YSZIPlvI/eu7atm9D4Fa/
+vZtCN0/5/ZtiOvfavu2aMdxQwb/Q9qxTQBfIlkfNtofRgB/lyNxNCIRRX8CHebHhgSOdx2t6A+O
hvO8pTypcBKIewg23l86yGCi3CLvTGopVJKqpXKBprLfFWw/f3lDOu/PZS+hESX1tbSGWoRUFJ2p
hT1Z8wuz11Vk6W4M2F7B+ccUU9WQTYHzXPcphHqe5ms/p0ut2IYocoDX1HQpCQ+nhu4ezM0jkHR7
saAbsuyZ7yFXcXBG0y7pX4iWqcpJTF2uu/x58mpHlRqFBOwDu+uG8If4VJGQpFGB1tDquTv8n8gO
LXoHSp6k+qOHAd0zu2bPfFJ2dMYTnwtbeDdbJqch9U9ZAAvlhpUxh1RSnyimURKfNkVDlAAcjtzp
IvrnX7qXahpVW0O1MY8MxcPfsliqCrumtly3lY6gxwS1AV/GvJOuqcz110ocVY+oPu1LJnju6227
VK+BPxin8IYSMED8CuafkswgZWj1SA6OqIg6y5ryLpVlh3JL3QfuT0USZeFDKgYOlwKLI++idioW
Y+crep+GhyioGj6az6fs7+inn7dTQz9FvhZVCf1fqKXswWb37Asvk9c3PqYepmEhYtNWD6g9Elmx
9+XL/cm81yXMdTREp3b9FQYbdHgoXlfvk4BdT5NlNkNktq1t68Zv6KX/pI3/XdqojxKpoVSzfBMf
aOluEKJ4prs7/6mbWjRlvoX2jXdDDRG1RBSQX4x+emWJm+fnDMNs9X53B/XA29sI7qcd/vDGUxYe
9bSzyfv7O7WEa1e+d0jHqsWd9IQ6z3JNiV5AiU5KHV7sUOCm8rXhZL21TqJF5rVeXUOj/7murl1o
NXT9D6HVKrQaZsnvJrRaLYWGj/mrWgrfNbTHmurtNdZ6+iU48cG82mwGwf5UowvRUgXH3ceFR1sl
iITJ08Duiv2kRUZ/l3J29OErG5cb9DrlIOzxlduh9lp3R7BSjHIasJTPxpby04NG1/dQy83dLors
+AxHqqFBNWrsxLhrPByPEO1nUVzITjddRofec7rN5CGmBXV/uCvE+Hjoto34uwbDzyM2GqZcFO52
/U2B4ISJ5EAdLpCcrUw9XZzmxAdLCnvdFBqQ2ycFSpgsfPj5WzTwJcr/C0/1wxAaBl2UD43TwGAI
ONZKRF/7liqUU3R2e6FoYVTdoA9OaIV1tX7fg4X43AboKavosxE0rKaorordln6jzlx5x6+ruSJE
vLLh9CsVq83tJBSrlq9sm/em2fHrz/uFyfyzq27YE0ValcdOh6vW7AxLDlxYJol9EeqgJyQ1iWfO
iyJGgMmHDqXmgjo+ZRpGYqVaPAYmAImTy5Io67dP2J8oByCl97vPZ+r7su7D9mio9np06HR6McO8
Q1s/KwsTqwyzk5CGMmkfTOcg4SNKxVKRLL7Q655K+6HlLHLlh6jCbte9UZaAGvpRxWMkheh3d+/r
989H2rqR1Zp/EDi//kZuXdKGJv2dlrRNTKquZR8n6vcXk22ntSHXI3+nH3cpezAS8+XM/XzftHx4
E9v8j334pdHEJ6f8go/4sCnDmj5+myMqidNScIA1aEogJpG7eXhfipmqgg/kfpEAqaqgHINfA7qv
VCwgZ1CIp1eVcXi0Pr/itjPdRP7+fmdaazEimiTyv4YR0aKNLpP3YcV+BW3UukkaMjY6B4NhmqtN
0pVQifkAebGW0ACFVNS3Sid0xJfaxOd3+oDoTgRAdvZmARbRAcu4pjZftlgmrWNqStM/wpga8vXX
PEz/UC/M/1MVZf60D57iv4gqf3uq/pK8/2VdPpVBUQYvxf9SH/aSpKc88Lfl//72bvH1vv+WmE/l
0zd3rLgMytOqestP129FteetfNBPr/z/ffIvb5dPuTmlb//9Xy9JFZfq03w6mtOr8vKU90qRtkpg
/P3el9NT7p/ORfn0yzd97Xc56v61B2003eSpM6CFl4E1c3wryv/+r8H4r7T4HdNsfqSrBsmqF+1P
DS8NnacGyj2g6f1PT/3U8FIf/5X+tEN9qPU0Ovh0aQ78t4tffhWvzNvXyfjp/sfWh9+KeLpdDCGN
7dLVbECr+96o2zAw/UDbd/cjP3MPmQa3T77tm1GU0oHZqGGkGIZtyXOdHrHf2LTqKwdjXaOJzXBI
91h6vn+rY0+deJemA2PrFnke12IYnM9WsNl3nE3V67l6WvThet4bnUVdnit3p+dHbzgM+laYZB33
eIrTKUjK/es+7XWu9n4RLLXNbj3YaudcpkYHRqUw07xy3zvq4jCoynkY7vL3rD5rdG3MtY3Zj/fG
2+GwL1R/z6hjV1Vk3OxoMZvKutgefBnVWU6jTf0uG51SQqzpJlgO6ziGX7IfhBTlbGLjwTfGmxct
G3cm4WGUpyIojF3GB3Y2V3GkkY0d9M9bcejmIkp8t6sVI7va7xfDZHs64nb1e/cpzW/etCCAY/u4
je1uL0q8Xj2uvawe5ns52HZDGmEPB6toO6TFe9AjcxkNi/ttcCi8ftAdPYwGx/fDOM0rERz2qdvt
94zS3Ol+l/xo1d3e9If/l6Qra7ITZ5a/iAgkkASvcPald3fb/aLwuG0hVgkQQvz6m/3diZiI2Tw+
zUGqrKyszL69xEMSD8Xs7Z+p6/huFIj8SdbqMVSbKPM0UDiybP0pnef/9EjrQrUGplbTDE1sUuuD
GOAlPvH64ER9i5MQiqxd9pXulqJW/GOO/ky2e8yyNSosa91n1ObRrnaKF5np5tJ59TlFDXvQ252k
yPvlf/08x6WtyUuQ5tOI+qeZpSgj2lUF76aCV3QrlNOkoIg3KteM77ceeSw9W9diE+N/HjY6leOF
zYUtTD20v7SeQCqPWXTMKn1nJhn3bINdf99dRz7Mr6Kx4T2d3bnJ2b6nAVEb24l3CZ4isvximG/x
BiqSTF8qrtJL36sv7+H7Xee6bJxkZWc/SV3vq9AcpzaDIKieVRkFjyHqsMFBKvs7hA7Jy+Ozo9Nw
mjP225m8JDbNCj7lSKvrOvi+JTIvXBdOja9+5iJ+rxiIgMJGeA2LqstOMk72vJKkrOvOn1M+NSAD
CXWnuJqivedBFEjn3jAO32r6x2Ro44tI5qHoeIxX4Bk9PszcfXKs6eTOeQ7SN6VTkboZgavt6HZd
IOO+pi1eiLQLcE1hXfY2xS38OBcqCp42LxutugOZFjww6+s/bRXzgnkDZtHW0TUfqTtETAqshow6
uXrmXjRPVBGHJNsj9Bcy92g2tGi6atn3CbvDHO+Vexp+YlyzHle/nnXeFywM00Eybs9M6vkhozhi
29TJd6eS7mNmL6wK8ijGuT6qluevS7u5giPTDPZomR6fDP7N3jTenpFWlqRFhIxufCPL+GPjCH5e
XLdL474vSUfaw8yNu4w1If+EXNS5jrGiEAt3GrJJPcZVjKWYuTIlQc2airmpn01szYWmw1ZmPk9+
Rwifx9bIel0pgVss60/N1L14RdrSijyc5WT5PY+lOjBpTm2PK0Ss450NbQ6MMsc/+tFFRd3Z6TdT
dVG3DEGDsy1ILnY0ceXm8ocxDvOJLeIUSbmzuXpoQoRBTN3DpKYxGHu0j23f/ZsiZBomymLsj7eK
LdlcqNj/qMMalwb7TlsVzvik693nw4ee292qs/qxre0vleDH6cblMnn9ShwepFrorjZYnOrXSxWy
c+/6fdveNgGPR18/gKG6TJBeJap6D+13vmLn5UMga6nr6lMjeR5xixloida863rZJby9zLz/G1WW
wYFX8+aer9t2agNI7xaXM8I08KnjX5xbda2drl8SeJ0unuC4izkqyVjv5ji6SxBRtyXv6TUaB7gk
pdm+bbCqsblk18UbXLk4XHV5V6yL6u7zZvZDhIafYq9H8AqWhinZ+awRuxheKgXN+lPXsr6cY1PE
21qd4vgtmid9Ii7ecBvoSzJuP02MdLR+buD11Y19MQX2M9bug/fNMSB3d8fTrMMX1uL2i7GjmTb6
GvV8Kzo3/Wrs9CtEMwwRcbfsWqYe6owiNjMsiNfU6XTyXr0kXQgnl472cRPqOjSwyq1GiC3yLHsz
evoA32Vugo3Pa/wzGr4vROmO02wQfZaFyxqLoxyWPcmye1RD2zJGKDM5f6wXw8qmoX2RMrUL+E0O
hrv6IV3cfOksjlDefNLWa5w5OB2aJewaaebPQDsszmWIMmlD8rlGhBfxwM7csqaMp+VnTiSMbhv2
mXXVPotkXMyuj38afh3TKXpceRfwAlfmhZGjz/sLn/9N+Tq943TgItQ8PKyCDrux9v2xqaezmJg6
sskfVZwjG7SyD2mSPm0B3sEdQtyHPPkh8qY+T4ZhwseaaVcvifiQsb9uUwO7Qq0+Kh9d+drvZZpg
XytYjEWtWy6NMzAHNpaW06DZj25c0ycsoXRP20iOWVqzQkYS5nFzOPhAm3Js5p82lg0tUPNAiEpx
Xjjc7NIWVrxM3ZUUWAzLfSip3nyKuNQRGqtmOmkroD1tqvnYTlnZ6B6aUS2bgsW1K4nqGiScimNm
zEebU3/r6/Yl8bouxoCAcDrNxykM/zXGfrrc7+wSIE6tTIPVtWY7VGp86EVbJDR5DFECA8+mDQgm
gimYmFLEm5J/c5OdkwE5pJUJ1V5wKOMyk+1qjgjYWXYEaX3k2dqhK3sSLYhDtT8MqU9Eza7oJyvu
gxH0lY+UHoZV6bIaW5gvjkt8I7htS15DZrP29EXFtr9Jv0I9O8/1bpK8P21rbN5tYrdjVSHE3IRi
Vn4uZCVOtIPYcqNhbxaXl2aqD4lP92rI9J47ne4M3/LHhqvd0PlDb/LlwtNun8cTKLuogeMn6Y40
irCu5CFnqzgsn91QtL4CHLAE25hLGo6Tksd1hBmfQurh2mww0J7jD8McpuzUHumQQSWWkMPKUZlo
Zh7SVL9Jt6UFINw9yhc8QuVsmaQsK+MlUrt4mM1+4fBRxl1dTpucT/0GT72MY5M6np911ZJiNv2A
Kt7u0gaJuVnfHqpUwq6ZPMpMNXtXAz+IXJ7bRmPdbcJt3NocEeBbU6ZT/DpG642zRhTIt3+gasDo
trf5zSgJmNXEHwNZ4Ta+irUYSdyefBJ67JrF4a44UJMTD1pXRabzUyZXdRYeYMG7kBVGLG+yR8nq
fPe5oLs4T9ECS/KlemkruheQoF0V0xU0YQJEOa0UVmIrOZZpnEHj3E7kQyk7luswvuPMnAhJdkvX
0h0Zff23jtl80JUWJ5bWcseDwyun6X9ODMMLsiKfJyzulWnjEfEChEXyDCuBHS5fIYosegUg9eUo
3VRscFtMG37sVfVviBx5jjqKSrbA5re15w3rbD6VupAIX/+GPW0ZzxFm6l07HgiImIPv13NUdX/5
5mDCV+UnurnPbqbZVTI57lf0C4ckX6vfXvD04BZODn07jJAyGL6cOB1iVZh4+5yoTgtWrfKoVYJM
4zkOt2gDYJs9Xqst68mP3PI/iaRYA2RzXGxEI+BmQ/RaPcYrXpFIza/xKJOqSPI+PNpl/MVst0IL
0LTkM2UDtLJaqiJLG/OkSbaear4dAcDOM7GvQoSb1iHap0ttXzudLntBMvbl6moox4H1t6jJkd+j
CNx8VwVbT6OgVmiRyMoC2cAaW/p3rjtpipCP04Xx4RIW8m/Kkj9kG2DLaNR1apudlPaT6UE+DaY1
ezZM4tjlyXBq2b/Eo2pUafKUZeFjVnFWbrZLT2wY3rvv3oT3HNKYqZ+RLD1jPzGl/1VTd8rVut0B
Eo8CmFrUjStV0Fh8bvi1j2Kyn1jeIY7a1gUVMXwN9QP3Pa6bLvlbjRygfZ5Oa6rHc5xF6VPkWFG1
T0ueVPfIdNjSFm39XDczHDkrvP8svGQ6eXN43HeWx/jTfGbx71zPRSrcF5GGPLWOgWlvwvtWT/+N
Wf0yqeSBWNXjXSfrkxQW0gxOUbzMqHdcYG/Spr4vZVA9AqAbul4DYf6SAMU8bZnbHlW/bHsyq+rK
VJ6cagFsb8Rgd2PWxQ/OYwjh7T+Zw0ma9HcwUtgfr7AU2oxAaqjnym1+l46V+/49kr1qq+HunfQ/
E5lFZVtFyxv6xhT1VeclGln3Twsn3+SgyAtbev+VaINVzTzzD9TE1OEy4O1/apT0VsnEmX3PHTxg
rYZfPMr9zyo42DJKmvzRbBmvE6cUYJyCAzMRohRmet407OzHNj8oBHO7xPzjBrvRaQrL2ppjoT3L
3qs40sdmyaEdWcyvlEBIH8kNee0EtW5c+6KrDZZgc8eiAgGOZ5ayHQaISHbHU22BD0vLN1J6C73M
FOfHzNHl1tQwv1jqusTJcw9LrMwh9dzslF13ssYN2ktHTkJPf+Z0q4ueuB3Nk61w3BWRrX9smsBI
IEkMkssnH9+3hTy0gz6Hxk9HZBaLK3X/Jf0vXqtblfToHcwIwgAwjI3VdDe5u9N2O2QejryJD3ur
tl+YZU6YAkXcPuayyS8pR6yBT9KPzNevLM27c+qaBM2fJ2ffhf+6CoexUFP/1cjxldn1IGyCil2L
QuGX5orqIoqa9EHXz+gOzjU8YihEq82ZR+1d9+YcGKe/PfI29qwiH9WYnZJqeUCfCqlRO/4du/yw
TrguZ4ruchvRuaWt25MuDleFMe2tmZO5bPhUbkuMJpsk/rhFHMYDWoy3tKvWcor7dSponB2Y68o2
mMdhhj0sHuOr4WBPOspPLkuROrB1555315gBwviNrRdZRawco1h+rNtUletmJhgb2w6L3glrimWe
k6c1ZNDcLiq7JHOOzjLe8nvt0GY2Q2KPswzPGj3Jf41KsMSMqOJyTn3zlvccqMB/NwhcuaAPng7j
XhmyFsR38jXPTR8j6V20e1Bly2211Lx1WBK5xWGsxjJRHjbZnaheqLR832yVP6CVHI4+b7DG3aZw
UuYrvBWyJhL4EUlySDPUfiXzu82Du7WRZXI3qRQnlwgPtcy8vJpxy66K8PHM4hkQJWkPtKqGvXKs
vYbQfCRseZqNDWXrArl3ZBlfrTC3JakAeXGCi3wkaDfWuIG5qPD5lS32sjjlSzIk63mSW3qMwrCU
g5vrQ7xCwqc80e8yoN+mwxAdHY+Xr7QGotmbNkNqcfKpEtRU2+KBAwKgbyUV/eBtC7BpeYNAizaP
i1X3n6tUx1xicJgZqAUbdxF8VGjHNUHD7uKST9FwcMQhQy6N1KVbV7jQpi09RluXvQcbPqoVMK1t
+XDywGE7luBo5y76XA3qTGfo2xDm60yb/uhG0DJhROhpkMOdbjiTMeGXWIDP6de6xh0T4SAtIjoE
w/WPCVdaNlqKotq3d6e+Fp6gFKml3w8u689xbdXOCHAkpKE/YmfS3aBoW6iMrQUI03COSX73E8pA
lazIHTe0xX+LTbBirvMjkRNsQkLa3waCxIBKwfO/qmP0HC4uBLEIawnmRlFsaJ0vRZ92FPdI/jDw
uCsn3f23tjGUDKCO97ECjKpFc4mmPCm0c9DEM303PvqjZP8so+mvaxuEXKs3YerqfcxZsyM2IiXj
Hca0m6bP8aqe2pjl79nCUex96785MAjYI8p2w1pFXwOJYIecsR9CrKQYOpHsh1gcVJ1dkw5rZ4Hk
O+B5DCjS5tq1eVfmugbSUeqVLBThJ+tdt1W1dxN5AUqFHp+w+Gp49m4nsJSrRlOcqJus9a5Tqd5p
kz0JwX/aaX2p13BG3X9w87RfJ35gdtgZmp4mjpNMA0SUGS3TrTkJ7t9kO9ZVIfhqD7B1eRGWfb9S
4L94X0/FgjKBMw55x5QAoKlV3XKrqt8yXUEczmbF0KXV6peqXNj5qYK0jBB1mJIJiGzugCs400W7
vZBJRb9lW1f3LSALAH9xsT6GA6+M3gnY0b9mQNWZXXdhM37FaKq+tEkCP4bmq1v7M5pAGOxPAf3X
cuC1Z/vRte+uRoxQ3fd/02rGx5MK6w9RC0vpPj30c9S/6VFhMazOxDf0RB5M7lA/aDI/rGwVpdUJ
OXZifTMdGMp+GpcP/IjDeUjSn2B48el6BZZBMKz9+aE/SpHzAx2z6m8f/EsPCqJsVpQusUSH7yey
s6ALiomCTpi35c0b0FTxiGagcQIKVbd68HIgNo3GM6pC/5jg+wY/FV5ogisdvN5yTEh+bPrxCzxM
tSdtgBU1m5c9lEO2ZD0BCeyb5dPiPiyadXhjY3rmU/9SC/PcLsGctiDsM23wLech/ejC+hRJMDWL
dtGu8ok8jmvsd86n3YvrNH3RPpPoZfQx9fLXYNTd4f0t2iR6cbKiVzFt1bPY5sssWF5EdTj7rV9K
L+EBHYaxrNVahElHYLw6WFWQ5TIu857hWP+IVCX+M55NoKhasHwJqNbU5Tce+/HR98DsWz+eTGT+
c5ss+8EdyeDEYZMonDS/+HbbCtPpT7DHP/pk/Vd71xTor+zD0MPFQ8BCx6TjDbMW+GQTsz73tM0L
raRFfrywKF8mgk4ELMp+rPP1xBo3nyIwwTofsSzqg3+y3XBdphr+J8p36CP8fM47g4BJf+kafWEV
Q/TIEGHpMI8hARYbMBEu+0JJUE2NvFVZ0uwEq0sWTdtuIfYzsr3dd2w9A9BGZYrZwAU/4fIg0Tuz
CVz1SOV3I+QRNd1uCn3K8NLO21ysvo+Az63/EUnjrvmwXdQim+uQdeoBMHECudz8qDxIxIrRZZfn
q3ibxm8k0ES3ppnHw7RlJ73kn5tv1RNNkB5p2YPN06WM7HYNDf1difmJhvAvB8aV2mW7rYkvvNXg
3MLKSg7y+V8vyfM0kusMQjOPTVWyWR5sp5BKOf1LnYCDSITnim592iVT/DKn9NHabX7TjuAuj2Zn
dqR1SA9bCZ5NhAQTm/RfXcafMza/MWAVzj3CHqhEN5qxbCmEiJrdEM137mV8nGkPpMDRL6RNDy2P
HW+j+A5QbGbcaz7CxTANrLSSnpQCXJHD9tj0eNqopfow+Licxa9ZDObWW48UhAFagXU9tAKEOQfw
fOVZZJ5UFSV7K9G1dF3lHttRX+PUfLNbaF/q/pvqotgj7dxrS8WDzJf9OoAZB35yGLy0J9cMw9HI
6dKLFYL1FXRdgwspds+CP1aEqz2ZYpifC2uLfEBwZ6qSp8iO3TV3+XbgGrSH7RFYAiBMo2ndU0+3
S0qGqcQogx8i/P938zgd0gT5Anl0RmMKaoWFv31S/01GjiAz2jyjTLbnzqijGcadboU9ZQsiypP3
rKLxP5BpDXqFrNmj49N/Mxf9kkA/xWhJeh4rHsP4iMCRZgFQaPTRt/CMZ8ock9qe54ZgRWBb2uNi
xHmtH2shTokbbhmfEN8KYn2eY1JESqBrILo/mqpWu5no+7i1/SMub4URW4x1ArbIGwPjdyK90vEx
D+MEpulnX1N1cWBu4qJakx8GbXtRJfWVD3wrW7sd6sxi+DDP9oZ+4g9vk1elMUXDY31deLYDNiM9
UsZUbQqMk+eXisyIMtBK78eAPK9sHMuqqhAvBDxTDR5IytXydzcHpOkiVGJvc4o8CULnE8k1Lje/
ju9ubVuQYT61r3Fw7g1z2pup3SOdtfiLnvLFdhu5u9nr7oHZeQKCY1X9W1N2HoCY1u8RZhjUrVdc
vgQz8D0AJnYxJdtwN619UmwaOkn5PR+wXRu9LMo+iSn+k7YBOeN114HhX04YD2CpwaavRo5XcJIb
bk13ZPmMe3QQ7HeUxg9C0jImt6yPd2mXRefVtuhGxh5Tn6WJ84LKFcLMgJO+bj/p1iNweOxewMji
CnAgbvUCAqyyL9CkTgfTdU95O5ySBgSpT0SZzVm8b0xyypsfujY70GEvuAqjcrIBgQVKvfUUZ2et
V0TikWXZ02z+0pmc0dwlzTsaAXSpC1a3HVZsZqpQFrtn9HmlHMmKNk1hhBDVT03N3M5Ey+vSpLZI
nNob2R3WZThFhiD4Il8ew4w4PKux/dE2vtxqiVGH2v5kQGsX1f4hcLw44PpjpkQniolJbB7C1ETH
KOqihzCzw7Lpu+3X/JR6TBDSaFBDAYbMFbVbsnMzRghektuDjpfxOKwp/nk1y0LLPC9aYKei8/Gh
Y/ZBZtNHHIOtI4GxMpqyNzdg6BhSDsO4WqMRmnhz1J30xZSP7FJtazmSNH+PE4tFVNSxskmWwyCe
jBsvy0CfZ4x5C1Qaup/A6RVkW7IyOEHQ9Hf3RuYPJqOPjQOZXS3IRUIjZBa1Sycndz7Jm6KKtxPx
ybzLDOmLZZRoEyl4qa3aQB9ESVRgXpK8ypjy3Trnl0pBXLWIrgSviKWAlNzR0hejHLAevA4IAhwd
HKtUILekT/51EwVPsQKYtD0GITw/SDfIdJdnW3VOKGuBfJydDot31XEANkwLLTw9jFmTnvJxJede
At9g5iQRQAwsr3aka5unuTYIqbE1/YGp61U1yGOCSdsk6idUytOUCcRojN16G5wKDTgSMbSFzicc
/xDFR7Qg+HHTft/1sflFmaOvTHU/F7P5JxavGsE6cdV0u2wTMNJsRA9y3WT1PgsEdmV5mj1HtX6s
qKBoE+iMTOWUPklvwufI0apPRsbXLOrewdCaHUApXDgjoa+JrhBYwX21W7bqpUnXerdy+ZtG6QMB
HPH9T3ypZV4DlbAeC1d+QbIFZMiRdj9qVDVP630sAhiYjp2ALW+b/R4BuAuaecx9kHYopx58qF8f
jWxfwrSaF+ticBcdGqR5PQ4N+IaWQWCwFXVc/+IoSXG7PLXb+piHpmlKN6+2DF79cclvxy3GyLpZ
FEjKGtPMPyx9WAGgFiYONmzPmQEhUNfJpRvz7ZSTCV5cdrlnXAOeXnSD2MZkurPaXFfX7bsg5h3s
vNSLHuhXRqy/R2vd7P73kZvwlW/tbkmnXTuiI92GEZeR809StnBvyJbSbKZYouqP8cOH4qc+LEei
5FQY9Kodob9kbqudyf15C8MAkEd8fmjxGDBu6NHZETB++YKBRByBC0mjc94MSFlMcIOppME0ts1/
dZF/GS0iNG360K7rZ5em4K2h1BlNc9Fzv/fb8FJ7mV1S6fIi3ZILM3gePsjkOiYYagz20WwYLf6P
Wu1MBnYyZ0+pZRgvuRpLVTGLdoLyeJfHFrdqrkGe6cy9h97nO+7zFH8v+3cf67mULKpKSsRVs/m+
uv6U8faPZ8lzFEacShSne5LEZxUtUCasnJRtaw48saAyBlziooMtbKTfZ0HQrtGludspuQg7or3g
EVK+eoFp5ZJH0J+IihTJEP2cqekL0ciusAHwf0hatRO9BmUXtdtX31QIcx3VeEggVXjbfNVBWDMO
+XmyQ1IX+eqzsx5t8pHSFXqKwBekaREa3Zf/zSRa1nKYxYmAr9JldferJlCtrG6D+0A18IcxhdTj
qInF69VF72mrxXOQor/XE4jFQ83RYq9Jgnd5oPNDz+bqphyPnvKFTr/aWrDHcVjzL7nUJiu21Tc3
kA7xQW4ZBhfBugbS6WbA57JVd8YIEkFgokquk5YZLPhWmb5NC0Oa3bIKTIBx9EUwEO+wdsOoJMAP
MGbNV8o3xPtIATbH0qk/DnWSoT3NK390evEPLmnXY4yX8UASzR9b0yc/Ff2e3sbePAiWAuqIkf1Z
V5j8JWT5A+q2KYOsDi2GRF1sTnZFjtNg6xuelrnN/ZB8xiTET9syu8NMkmE/6AU4p8VevYqQtrdQ
JKQ1zXYMARaLzAb2kmSOfHWcIcSqH+rCBBmA/mCAyjtw/mhyb7LlHzmb36EboBimykOqvT3YdEn/
MynyveJ7nK/3kOJdwBtUf9YsAFaIJ7Z2r320fiwdWOKVVeK4GhEXeWq+x6z8RbYk7Gv80RTz0sb/
euXVY19b/JDLKm/5uDQPIUZ8YpvnYElXaG4OsnVA2vGPyWTK76Y10pBh6rqEdGsqfbRMZajtgllJ
hdmDJTW0JhwdSdshbIqEa0wzOEm6KX8a1LRjA2pZElV7PfjvwzZh8gsF11dKbVuCA4BKhkJugMqw
qzGx/NQUbe2ywr2h9dO8p02dPGcBvIMet67Uc31yWi1g6SLzPTrkZ5D22R6CB4JeIBPkrRpahBWN
Bh8atzRmAlRPNWZymf5b2Wl+DBMh88mbAZ4a/ViDwPl/nM12U1ulvxa2LtCGGEwQWPpn6UQpOtad
sm/KpdoWdeEiQujh9N0Xx1l78TPGYWIU6tbNlb9AoBadlyZkH3ZcYBPNLIbVIkSXphHdc5xk21ym
XRQexjWf95gJ9N+kcSi2CRBabTyUOqDpKdw89qHgjvZ/VGO6vYvschV+2g6Gaohf+yS9ErPofTaF
+GPb2BeK1adI8rPVnt3AQqDu2yTiv4NW2XVs+x5lLvR3kHwcU85W36JVsbtb7Po6NELi680jMA4p
+RF5auUOLO1yW5wZvuoQphMRWZegQeAzyvR4VZvDbdNH9XA3icCyjpTuq56r5pVx536u1LJqlxoX
sHMrFQh76je57JSR4m2lHDlhbtQn0Fb1Tqj5pW/9+Ex4Sq4WB/+8kjCcZ1zW11748ZbrFJIjxiTi
B6duvTdxH31VExRbY+PUf7HO4pOmxmOyF68JivKs4Yfr5frSV9TufL11y76dVvlYpT09dFGD4UST
tUU8TyhuEI2g82oficY3P5s7BZreo8kW7wtR37BQ6LNvQNR0XJrn0VjoWDhUL+n/MXcmTXLjWpb+
Q4/PCAIgwa3P4R7zoJC0oWkIkQAnAARBgL++jme2WaWyul9a7XqTStMQTucA3nvPdw4KQ14i6Zsb
7noHoQoNzybkq34YMEA5zV1cQYf5hW4yWn/rNMHsggxg5tpF33DFundQeGbLnC1xzPznlEhEU2qj
71JC7IUktHmDdLAg1bNOJCqz5gF4VnotBuMIxbOo/c1Qu+V7MQ/6lQC2vBvHuGzr8Q7oGq43SZNt
tdLucS2l/2Jd7D7cWBbVxgoKzY0C38GwIW38ZzmJARuZJWW7JaTBWHmYfzU8zvdVt2InMFKGvbJA
5nifq+eMUb+hXQ9MJHj15DuOvtK1vTqpmegJ8/G2esoWLENTisc6VQO5xbOFiC6RYsfsFXOvWObs
BgmdFCbWGqlmmykIHH1Zf0lcEe+GsgAYhjkJEqKsvEkbux6ko3a7hmE+ZJzNF7HYBNVh0+waX+E7
dxOcQ0kRnrSs/KfEyP4JP6m9oM3LvyMyADoMTyRTm8725A2cgMLksWf8oRH5Y1NM70y5btuA7911
eQP37ijKUzMT8ZxiYmaPSZq1D81a+rtexfWr62eIvu3af+Gi+hXWLn/iNM92TTMkD7wGEEmqRN3Q
1vb3ehwRfzXaeuvTHCPAwo23PXoMvNCRQCvVWAGVa5tHKjoOBkk3p7XKCgwU5v6pqpJwXOoe0Vhk
gIiwjsU96SZ56bgr94up3F5NdBvwZtjOc2xuJyJwSwWP2Q9EM6xbrdwOE8s+ly2rH4zUy9eaBwwH
ozEI4Jpc+d1XoXrp68y+LbXvdqMx5Y9acv6r7Tr/hKy86mHiwSx7KF/dCcJCqTe42csTJIBrhSRE
92Rx2HInBt397FcvPyUQ6PZNckUKS9veJ830SZUpdjNsu+KbmsO4vTY4+8oaUe8qMoZbSgxiCwDj
/ERhoh8iRXbz1Fv8Xqrzw5JgqS9Jkr2u3Eu43q1kdoNIE5KhfgJuhR5Xizu5juw0ZnTZ1dS7XwPc
94eYjlhMRozqsALiEIqm1qd+kPJh9iHfDbKfdlXWYU5KQO91IG8f0Mw28pRgKmU34DOL55pg8Zr6
zB2UK4tyD2ck38gRg0XfjIM++9xhuWYTaGjcOe6nEx45wnmGBU0ziJ4ew/AbqHzzrqzB6K1le+Xl
DJIq5rk464Lrgwu2vonlOt8yXyngrzP3EO0c2yeLTj9Xuox7qGeQ4KYnamvM89HSJriDdrUMT0a8
kEjrB96q9TXmHBu8NkvXbB1nVxhv6J9ixwBv+gFBShAc9k4DyWMJRvRAxJPDWC/ThfileRwkpbuy
Ql3nU5FhvjaYU9tZ7TYk8PrSc0zooSljW1IHAWiYx+VdZiHf6KVMryIfsCeZDj+pysVTjEX/I2jg
4Nuiu660DIOVqU9/Kr5kUF7Zuhw58OEDVDpUbR10HxRHQuLGRKWDR4hUR9ewJGyLhOc3fHA/Y1o8
+YqVnzEMgNhkh3dBUfZREFExtOqXMll/nO2Eu9XkBtu35qV5wtSjPVqsuIfBcP2JdD6/XzVNMJCl
+qWsKxCH0IXTNwU5eQWYrOK3kASMKSfMG/O84ukG70j50dNsspuO8PVFgtXctrEPPzUFjkAKlX7H
3Ld5huyDofCKhMHajcm7nLHIdlVsgJV0HozphPpS0Py+7WvsuFom80fkVXYVtULGttp06SmdJghm
owW2k0LDwd3eFIARgOgCnyrS9Zyv0X0niVif60Tkh5mG9Ipz4SSWFo1GltR8Vws677u4oM7pK+w/
Dyoth7zmcF/6wPDSSCz6HvUUAt0lNDXPUaLEBQqk8OWAz+1WaSiqRJrHy9IodFZmWWvsRzFGzD5x
3bF5o8rml0xi8rkZl4k/iQSq2GTj/JZkLn9j0rVHv2qIr7xB0F8Muls3cQgnQOrTmWk7/JgZ6sk8
OuSk6wk7NGdri/XelG+2n/OfSYXStjLxmIwN2Xf4gbt6DtMFRRvI/WQi9SZPMPxB6d88py2Hg6jH
2KUpZIYuOeL+7AX/DCypvkWHMT6Tbu0x4FTXKjL06yYRoXyqoTg/jVbK/VKAvKu7sXtOnfkqJlC0
cUWtVtRJt8cjXW7HasTWAtHJW7WS4mVkV93SpleZftI5CCzg7WiQFD/QblGf6yk/k2VEayhzdct1
kn/xWqudb538ALsVGGCv2t3EUMQXZUkCSNiRDNNyzDkf1QCcCRhActt1VYdxOJ3USUo33pdOrt9M
38g37jR5wDo4wDSb5+Q7KbPyB+/E9B0kR7xZfYHNsCET/cBzZj+3Dj1SOw/YQ9Sta3OpbPNlGjt+
gC6Q3RU+xy6fhXPzY49X+XvfcvcchqkF7JlgwWoH/gCQB0mbuiE3DDFfWOjI90Dn/nXKlnnZFW7A
Ohhw5rZaCMqB0zb8oSxnf1kKBhxa4vdKK/LXldn8ua/aYDe0GMawJxozpUQSPHQct8hmLcvuQVWI
CN0MFkKJwJT6NW+xeO1mDCzRkmRXxisEC5lhaO2EXVIqV19IAUISzEhS3WU9NgJY0AM0p2jDlNwP
DZYsH1l6GNVY3GGqNM8HZuv2c8Kq9rYCJPzUm7l4DLID8VYm6Bw3ydiT17xcp2WTQ1DYpLpCBhs6
5j2di/olrWaxd5mFi93n01sF5uYCy8u8YaZznzE5bsFvzWBYKCjM3WACZq1wpLxQ2ZKNEMBww2yx
wJlCHs3Sv4jMPWQ8qS7zIuk+iGq9FEXav+uVw7HjxqttB1PBSWXFbqnRUqIRbQGqDfrbrMw8bl0U
V50+Uyeb8mlPgsTOBAP4qxaTnteOs2Y7c77uqrzRu5BU/IG4RN4MwIIvUeJHxyZmh3kFb91MRbVd
iwZ93wpMtccgKQmvNYrkiyZJsuknmr2xUjNYJJL+sRamup11Ob5Ew/ufo4e/adOnXt4xTiDnTuCD
9kwM+VVmYsWmWev0KwWE9NDbCnQMEfGYp5w/KcKw/28n069qWvwtYz3ecHFOH0TN6+1kk/6Blm54
NDaod6pqd5jGubkth14+LCgczpDoMWLObJdsKLqxLd6j074Wqdyj+Rf7oeXFQ7kUYadiVr8aVE7v
WmNcHWle3fpax4MyufjZSa6+MFDFH8sAVasGZrPNVzqgOWL9oezgKtp0dZ/f0zgVX3Pb4d5nbQv7
S5Sl2gg1ogJTRfMm635NMJbFEDhZwOBGPiG3JeP0BuPf6ktaqu6ppiIctVXy85pj2jmMxfq9NnQE
uMDcRSVLcZqGK0rF1jpijuzTzZxgdJhKHHjCE/WjB5D6ykU333pN7DmOVJ/lsOIVT1X1mARwNWtB
2A5OjQAYfkBcFGYUH0sT1GVhs/qx+K7eh9aC9GGcY8fodZZY2qeyweCVKjTTM1aV772lHH8jIyD/
S8wIdd0v30hXyp9Wts+o7sJpWjh2AYb+8APY+XRpZ9XeVLLIkSWR4/nD21SkZuNK33wTZvTHplzx
7prEeMBQzp0FRkVbrKpQofFQ3k0wtmwHB3CxzQO9WeBD+YpSvfkowS2+ZeBbm2PSl/ycirqIm9JA
Vri6jkoge339WqsFGr0jSXmiRWC7WOATacEEVMAlHNGAj3chg50m2HVBQzrnsM7kxYh2h98ksbUZ
Xlqr26PRKF6IURDsYCar6UK+TVnJPmmSu1OYCd3WuWxeiRzR2oeJYzDZYvBixgY4ma49TujMwmMx
FvnPwEzE3vC4ZY9LiAu6guqMRT6DQJ5VDxJM469EGIw9HGk66IkL/EPGSNzQJKwO+QPCNz8lH9iJ
jl4cMhDOUFzK4URUrbcczw3KZwBVZ4OnEtXN3Lc39to4YVISz9wa/6Mqs+qtbvjAMYyFJhcKYX5a
thYH3oA9y4LFGUgjeV67gOFHdh372mAf/kX7hsSaZeWR1XW3VzyPtyMDzwiRKvue5ib94nseT34M
y8M6Z+pd10v4PLoWFhGbAs24Ddmsb5YY1X5xMuzzsqcwCTDsiG3AHcM+g13szQLTOGqoPcd7Um7t
oOl3iiLqdoDD4UZhoFRv/qVaU9oxberTXJX21GvqfqkVjA3YZSyV/cjAy+kEQAlZ5n2WEuBYc7Xu
ZxOGLWYmyXFoamxwDRR7p6dsxORq/bAQ8e/zcgCSufQL1Jt5yFH3CUKhorK+e50he3b7FgoEnIAD
BOHeMQ2dFyoPYE2URbcpn7tTbBN2a5drp9y2y7mr43BSjiLh2NbQWkQR5PtaaEiVuA8hUKE+ekJJ
cSecnL/nTcpfuIvAS6dWwxXBagvgqml3gYJWVAgKve0NgHoBVGyHsBYoLq6WL31IPucdCkhnu+xc
lGlzHqWd3sLaBLgyevZUww50Hiwbd0XqwkGp2Dz9izqPrpsV8jStpN1Sk5QHzQtxoDnmUVKD41Xk
DW8oiO/uamVw4A2QV8dXNBOJcT/qugI6Slo4Iqju17ipB9xuRZHZr1gfhj06k/UAqzDdzbHP9OZf
EtBMGFPEOCsUNkfVNIA4JnSz/3JTk4uGds0pAKV7VBWo4SSP7Z4wtRwlOo/jDD/Q5g9j7//Kz3wn
f8B0NP5yv1uV/3Dc/reP+UF/DC/Ofny4u2/673/zN8vz/yce5xy+4P+3x/nuI8gf42+m6Os/+NPf
jP7h30VG/nAQZzTDqg7D758GZ9gaxL8phuQizTmIdn6NBfk/Dmea/bvAwC6FK4CLQpQpfiBewq6B
45r9m1PK8hKbihHKsqL43zicr5Ed/x0zwdMClhmapymKW5ahGP5bmIylHqgCCrs7kDQSm8aPWSQP
kJ7b7EcCxjrfdAmW+osrUFRhtG3V+ukv5+r/YrEm15ig344A35sysHjA9ko8Dfimv4WKwLfRtHBy
3Y6TMdku8xaORsAhZAYrXDb6HCLN+GNlrzXoRqmQs3PXU4c6tSa2XlFXwhoJkfcfjutqtP7tuATF
lxIpLxDS/j+PC9Zy9BJLB0/jgqT9nRhzbEllpVj8Fq+l2iOLcrX5/RQom0DmhrLBpL5HB9BNXqpH
AwkSmx4yiKVneA1m8g9ZHOSa7fDX4ytLznmWEfQBGNPgZvn9vLUULgRNub6VuVxnOHZSGi9UJwKl
StrrX6HVq7uQlnIo0pmVcAaxYhDfY9sARqpLbp/LFm8lYNWuXw/IEi/l4zJ4yR//4Uxes6j+cqQk
zUqYbXHTlgSiNi3/doXJGAmGEBm5YL7chRs/OF3dmE6siOszwSG6Ou+Hj3Fs5qe2tW3cqcVM/GRY
cPIfIvmuH/XboVBBOEdoQIFb//o/v5+0QTZV6HKyXLKqABdkSD91d8uyoq9aUWXpLzI3rqn/4Vr9
7unnBMIEtIM8T4sUdLv4+85PwzomoEeBEo8p4X43rxY+KJ63KSLj3coNpnIW8G4yMAldO+vx+zGB
Tvz8ny/E3+4YHEYJZB+7ReCJx4j273dMP7DBT8NiLmlQWXI2FAEAN6xXAX5ZPcrx9j9/3PUG/P1c
47JzgruzxKSuFNez8pc8FBo1gF2j+0uGBhRdBMQQhne9KYcmHP/zR/2e9oLPwHqIZ0CUGS7sdWn8
/aNMVecCFVU4tyqJ4Gf+PIWkyekFmQBJ/2aHnq030Y2c/UMK0P/4aMYYhBYENuRoOPDL7x+d5KzD
qGQy5zwhKlw1yWWXtTrLH0bAWeEIRBRkp6kxL/qHu+rvl5MzBtoK3zwr8fhDZ//bJ6exniDU6/NU
G4KmyfV40v9cjpp8wZ30n88x5Oq/LYnkmoJBSIk/QTAHVJTrufjLFZ2kDtUIJuU4gQGFSyCZ4i9H
1+hPtEaQB6ai1QhrUdmvW1uqfK86zwBzFxXfV9rEB1o4uwHYVN5EHTsUq5ji93KEY80C+VmyAdY4
dx2GWufPHevpuykhdpk0yZ+XMsd+aXYgmBtcceWqefEV+HkGubpC0MTByCBbdk6TNbjkw3cdunxr
5l+lq+x3PU/+UCeku2noyu9xO3zvZ50cedq6OxI09qTjKWY0WUVO3Sp6vskMnHS2Je4o1lK8JoGL
BzmWw7avoR4FPRaHtNH9rQ3wQskkBYinhq7FScE4Ey/VN5oT+9wUGbQ038NxNHN1zoexPg5V/7bo
dn3ymOLuoUlYaE0zRrXllJ/qaWy+IeHtV+Eg928WxGZsy6VdMaBP1l2fYyQI0hVOCG59ecRpgNjf
MH3vgABtwNgT0NSanByIxc3CYUutyNLvszy0AhD5YL9B88uOVQT1MvBqfK3NJPZrWg07vJ7Jd7Fk
sNBGY+Mes5eIyUP7ONG8eOLCzRvIl+RJDE377MfU//KKY49dxWFwRid59ZjyZXiiSDfZFDgSj/Yj
phMo7Ryq24yB1lcYqOoRBtLS3GZj5Oeg3brlTeWOPOYlvCD6RfUDPY9NHvZYLZYNnGboQxr8tWGe
nNlDZKPJJaun9RYxEPNrJdrmC+byXbXD8qAe0PrkL0RU9AG4tf/Uw7u1GRtf7kFMJBeTswTWERFL
aGgM/KjpBTl6Y7AbYde7cWPblOW70kf1ow38kpGpA9yJjJhalYcCKCzvXwzGmd10H1jg83ms4g/A
1nwb8onACxanm2Sow8WXrPjsl0SGTWOh7TVJMtcbQJPuNKYWMFXa/aSRkxstYPtGN4ImM+/8vSmg
VeoFXpkC0tOcmrs5BgenpubDW2Sr3K0lrpC/9pnAGzMQHbo9qBn0d5ZNfmuXuN6xaux3WJPhiM8y
MA+aNy+FJbcKjNoW7fvP3IzY+EHXN0TH/gUG5/dI2mnTCuUOhYV/HD6l9AuR2B6S9xTcFpCGWMNS
w+T8AKf9Ak/xGva0axV6jOD3MgNvRZIKtveFieXgSQLYwav1fnFFecwypWGF1uPjgFnPS75CnpBG
1o+whcZbVVOY702YL4nOE+C3hed0uy52vs44CJ5LnXlfA3DpKwuctEMsQ9U04YNqDIG24wxLmoRZ
+A7jedVeBKSb7nPTYub7RfrYw5cBUoB3sIcW8FtoOK0U3JKK/DK4ctmndaD2eYgDz0GtGYe8DYX0
ofeygFPhkwVxmAIcW6WS0KkgY/4So/czElnilL/kqDN+WtHB5oAZv10fPRN1OGZSTOmO1hPyNf4s
zAaoV4jIyYXzEOgbhqOaosKEcknbVMJavqBHF5O38hATP0MbUdgrYzfNAHAPpRqz5maZukpsEaWC
n+DBhGBTxijbu4bUrIDQoGdxWw/pyrYTNnBszzziFIBpgyvC3gYC/eq+wErM2N6MokPZDDtzu36a
mzbAwQXJNN0MKVDsLbTpetozrKP5dizGhWHyDjMWbGSjWR9ZilEiJBIACR8g0VA+9bpl3zKLwvGs
47S+DSVuMeA8xKI8BraOt1JhZMU/B4OO9YgpFbywU9JhE+Js1IAgaQVXEgdbTf00YiYd126tDpS4
wj/3PXa6Os9NrtdHNwSMvvtcjN2e0HIp5y3uTg9wdoHVf4MLW2UCjzRbh49h7Zp+ZzK4jy/wn9jm
BuisrtW2T4RcYDhKcYWQEzDA/GAPGK0Nd7lbMnpAFgB9pmiGlLw16QChGWyOMaq/g3DctfUFpkJa
wiuzBI+1C6t8uhWRLvBD4Aqb4cCytMRGWenoJzz7XtB0P4hUwYBq2lbnVxZ1yoYdadPiZ9kr0WBE
SGKh6k3wDjboQoFIPfLadIdRNnWhdsCYkLzBcwqTBKgGMd5yDArqMxwPjH0qA8T8j35YcFkSkWoP
6rBpwJdtF/wnHNF+AhxH5ICTCo6woZ2/umUZJBa/Me3E9fVUjeyD9anT8DSsFXd0p9AV1b9QfVj9
tKI2XW+wSLLpGUYPgVki5vBYxxpdyzftsim/91NcrzuFwnlWfRlsHLBkVfDTVM8mI2lkUJlNh5n1
gqYKI6UuNkb9kihbkCbSIBPGJNu+Yga00zjFDFUiNIxZvSambN6LWpF9Iquw6URp/DFMrbmpLTSw
7Wwqdu8oD1/5MFVvJPryrIcm38IDCGCwI/knlOXvZqqBQSCuAKZ59EAbqOvABzrsq8WqpTsAK40V
Joejeyzn8M14B6IFPPixEgqBIg6TsIVF3GeZnm7yUCUv6XjlMDONd0tgdpuzYsRHhvRJY13ZlVNZ
PMjCU3jYynxHZsSGNcaAYi5EDpy8LLAx7+rHQ5vw8hyzZN7rsl7pNg9YWMQY2h3Mra575qLG1l4J
ZoDISFi6gOgb1Z0bEAPYUhtI1V3B6669KVeW3mSrr06yb8mJEg/eFnE0iClYPpHYS7BdZT1t4UE1
m7Rn/OKDjWdkf5hL1i/LBteku3hgI1vucK4bYPpwIw+af89q3cH9AMS8A9q4mfp5uHGDME/jCueq
oGO8sauc9sOkPtja22dTw2E7kQLZGWuF3I8wNs8jxGz8Xl28IQKLiO3AhL61CCBCWnGjiwe12BJV
AoU4gdAZsi2tI37Lk9m/rYu2/R6aHSAjD9dp3NJC+nRv3UJ+lVUiblVk9FNWoRnedMPYbSeYnEDw
pQjnmoG7Yv9ybq1BnEzFP7Uki/xQlHUvvjBb1ureLxGuPoHFF10nnxRKwAlQzMDFgFnyICyKoQys
1WZFeWAQTjTrF4mX9bmuZfad1mN1QcRodpOFDiZXX9aYjGtBSvh4MiRZORDaOzClCgy9t/M5gDd6
H50dHx23KKjw7cWzMyNs5Tov2tehV2PYxdpnoAKoeJOFQvqQncZnJyt601wb+x2LYbpJTcCowdoJ
4VStDy18Hpwd0hywAGwGiwPPwtrqp5tj+YkTiVF4PmuEN8xJxL/DgAfGCegdiAMwAqFJ3azcCT9Y
YBstn0qAxg4aUgiFIwfsvgXzbEnLjaYU7y2vYgmWV1rMd9ms59uIzSu+eiHbF9KFqoKAMK/vsLvA
QpjqTiEkLZT0XrgkRZx32ptlC8lA3fEWj/0ZiQvTm0PD/4QFvWvwFzr1YEPVndwMi0oIKZJepsUv
EJ+UAZibdL7bspjm86GEne+upnk9nRSY1QXnNyY90F1I2Zsqqu6SxTrZExgPvvW+KPbBSvLi56nc
eopksqbl8GbawI+2qsfDVPUSUXfdNzIC2McX5PAto8V6x6k1HFq2nuBZluSanQTjY5I18Vg303Ax
6JuONAetZWgBZjnYDp72EvXho5Hp8pbDBoC9mlW1vAU6QJ9Rpr1t57a/0wMkLRPdj8W46i7vjHjI
fOMOaYj8xMYKOU50KewRGOJZIEoEM6aWZdCSlb1dU4VbDO5K9FTIBjnpvLcPfFyTbwKNSth2ybr+
wMOa9buU5sOXTkb9jbNhObJZ/ER8XCvxdWYx75OVshnlyoLmCsrbiUm0Yz0S48wOyUIfRqj8nCBy
ZmcHSY5q6kDnegQiTnaY7jLX2T3hcC26dhGHAGZqh8w28gKvdobglL45oSdHTkPkHzwkzY5M/aUu
Zvh9lqp8SqssfXXoAc7ICSq2mS2XeySPsO0qRogBOYQj6VXxmU/VdJ8oj1UncbBXMCQUFQxOLJ56
fezZxBESINNdJxA1lTBzS5DoiOpnQix2WKatGzP80xYxXONS4RkxA4E2qdKDZsh/gUEWNjlYd7de
TCekxyJ8S3hd0gPlqKhWHNBBwMmyW9P2h6VFs1Vdgk0WPZBlRVw8DTno/JjPaEeTFkHoZY0pe0A6
wY+4sDf4MttzO+X1mSvk3KDKeoZ9q/iFHmt88egj7xU6j2kfMaUHmS/A7lcMBfJOTLN+yJBoUNxF
hLXBTpiBR21guJdADayAaSeBQZhCZo/5oxx48srRXomj8JUEUYiMQL/RwlVfUfuQnXAl+PSY988p
TbPP0RpsAiR17mByadGUEdJ+EqGjO8c7pN0PFb9iIQtmY2UHC3X2ZV68fr4qngj9q/zjoM1yjivC
P0pbkEsFEmVboU6AwwZylxr7YScDQUnHKZDe3IrtRLvkQarskwKoccphxwqw0zQAyUrY5FOsYcK6
4mIahoPwuv+BpQxMZANIe5y1R3LQUnRIx8F6HR2qoO2Q58m+Ez7cI/wv3uLZRkyUZyUSFJr8rKr2
O1pj9dSiDdmGxGRPA6IOdxRvqBPinPJDjRwOFAPt1GAAYdobOM3VPmadfFElfKoIUQDF7tMIb5ko
+q/MJPqzNgYJXcgz3RLdm1MnTfINg1Ms4nD6HXBHF+1JZMl6wMgaeYQ1rcgvuzAHDAD5DhpS1L7D
HGsPV5QEVNRiqwEsOQX8Hxor457Bz4ubsQHU1I7vjbPtYwaG7DnPKbZfhSIP2iqmV34YIXIStVk6
LNNJa/9TIonJbb0B03ecgKIBj2n11xXC1CblEg3qgPc27r8wmz2q4W8cPxZYeEScpErJI5nG8QxE
BxvhmGy6UGbEXfAZu8dYkT5NPlPIBuiL7OSb6tIPyJJAhkZXbNHVNHQTEMZxdBK2wT0QFPfSKDE8
zJTIb2Xn8ADKNf0FIyFwNYIMsc2CkIUdBnXVC0tdimQCn2XbgJrw9mpDOlipsWsCIUN+hgMJYUpr
iXg0eF18qrEnRJekhxphqP1mcuQaZAUt7mPGrPzaTXpEMvjx2I1s3QCay79ObZp9WzGLma4ccLO7
SukndN7FwaJk3eMEfHSshM7aIiGyZ+UzW4nekwVWzljB3EoWg22MTDsdF2PVTY2gum1dhxCBgBLE
JXUQ0VFHc/6eZsY9BV94jEQ4xyEUF7S0MH/bGL7l0zQcMAHu2T4gVg9dVKG/9ID+HgV8Dh7JKXBK
Q8cHWLzDuHHeRNd2XzsE9SFCL+IpR3WEDEkytPhiwHrYj7KvwwdelvB54sLeTj5ROzqWqUBmQWQv
M5OAjQELjMj/KBasmNns9ZZenQly9Ijpw8ioQmxCLpANguBZ8j1dag1fKxa7eYe2i79nHG+w7ho0
C1/N2pQJXFkKkr25RRplNbt3UKR+MTmCWnxGDTYeJsLpniJccWpCQGkYlrtIEPaiPAKuUs3eLd60
d6lt+w/MSlByaNh+2GPriAkj0HkxtqPe5hTHdvZ/9DC2wWTgfmgNesnGu44dMYFx+SZfYbn4jChd
FS4mk/jTTGs93JlWWLNZ4TKdDnFqqiFB3chXAI06LRCPu4HmXd6vM9J1wRR55l/r0rG7DhEJ+Z0G
7Zx/nQeatXfrAj/Uvso7UewKmbrhOIDVwRO4GoF/FU2HIWIjTVsiBwIX/DlmNFwz5tJe4ZrgwNAj
SE0bbHv2R/uMhbsKP5KmbOFuqSpuqjeLNBsKX++KgxULuO0PmPvc+lysaYehnl4FWsw217DJwjZg
m4tY61VdagY67ZEmgKe2PW3kldOJWYNfGDERLVQKdAGLYejTor4RCKZSpwLCyH3HkVT3uCpki35d
x55ipFmtaB7nSCcQsmM2FeLsVJKFBzhh0fi3RUqzi9EktFhbEdkElT5OI8YTGqAU2l/wrv3jsiYa
ZNh/UXdmy3Ej2Zb9IpQB7g448BqBGBjBSSQlSnqBaSLmecbX34XMsi4xpCt2Vj+1WVpZWilFEIDD
h3P2XlurlipIyl76qkbDn+MdDCl9mx4KtmPPTENvYwjC6RnYZ+GqrTUUbbmjTRCog2t1ojuwNaVY
EKaTaV3NscuBga5Qh89f2XN+Mikv9L7SnkpvQKCVyQu6/4pD0MAO/QpVdE2Ecm860FioMXfzy2K5
yEk3Olxc50XbMinB5vbIDW/R6q8tsxKJDSawhv/F1u4MD7aZCc6lnbPQ2XMC1cbXgF7r5JxbkmsX
mq3tRybjRNyzF4JS0jdW/U6UmfUljQBXoGfgtEb4SyibaReHHI35cio6JMG6lzEd2EtxN6yF3cbu
4Q17hvNSt4YFIiP1JK8uG9D31FipnXWw2LOyiXq2rZLNU46Qlh8WhEBxA7aYT60Fr3cTgCWqNhoB
zkm0kVb7Bmd/vbWabpHv+nApy30dVKLYs01GNqImgW7FCJ2luMfexH1GbZlSWFxEEhUnECbWxwDW
F1rVNhwxowycE7E4MDSOLIGjh11TamO3Nr7UDbJfRFQs/It4FymUvZsxbmiQBrmzwkJdb5+mfd7t
a3Phril2eGer6Sd3o7JhrZylIS/TccUqae/YEexj6Yw5zbGkwNjbWmkESqtib8XEN9WnYlD8LaUH
jXUpp+d2akd3cU920BfRFTueAZzD311R9ddrbeTUWI8i68HK1Eg666ugsU18FCkKsGujzZwBJE2F
QGruc1fsvGUYi9uxrVsyyKYeFf7Abu+2R/NxtXDF5kElVlp98VpkfOihcDlTyE6qE0dNMZ/pwcHt
gOgFGjITfW4+RGkJ5YWJEOEgssghua0XB4XYqKy2uJkUrEwb1E+wX9jss4ctPMe75mBUxxvXTKd8
V1E/Tk52JxADIt9ungcvL4KNqdGq7ynTdN5KXinbbypJFYm/aqi/zkjg78OcV3SchdW03/GoqZRN
acnr7sMmn30p8SzqLOd7K6uKw5RYwuq75FV/oUaUymPnTeW8dybPLVGfloH0ZyaGYLd+YUzRLod6
kL7r0OiSbP7698fZwRFff/HGq49mhwAS2ZJox+VYDABc/MgRFAZJ71vak0hye9xnbBSdPW78CnpI
XRWEniMCRlAfAjBCUN9ByDHDaT45iBLDO2kGZY2kr8hWUkLSo+RvozLhXNlBFxwsv0BpvU2cUiMV
YuDqve68Fc5XGsl5mAH24Ai0qhfdmmP0IkvbWqg8i8ABl6lAlBxqQ0h9oimS5x9V0/PNx3i6mh12
lJTCaVhmtOa2i+Tm7oUYeAWVVll6EEseHkbRiBA33NC5AHDDtM4ONvSN+cSJnfbwRjDjIrSntpOe
WAac9MYekDrOiMUYpnvav1TWDbtyin2VePOHei7mazGnNMVpRDTMn/Djmb2mtGDfja+oDreppx1I
QUtiEk6pYgOIOmwwEXyIdWTXB8+wXXhNZc9Om3kaQ/5dpqiJ3XlTHJV7Fxc4K2fXxfIwZQP9rMie
+h6UMNgA7qHC8pVv0L9m2amFrIBy1nST44Lmzz6ir+uSK44b3nulShXBFaO5h3ze7PhecQdGfr60
9Vd0rBy7IQtb9t6iJPYR70oAGTBNMrH9e434u1U65dCQcIUm1qMdO2V4w0OyS4Rdc0DJgmZq9wHC
a+fc/j1j6lqk1vuhMctkP1lmbG9nThZg8wx8VugaYQM0O0+7NH5VpKx1BjYLIBwLoKIrPO0ZGtJI
JWAGZNd+h/8agDZnxWP2cbIGnyz7sPepanA2mbBBP1WWNsm6nN2l6LdAVUbRbSMMwuyUeckme7YQ
FPix0B3DwpoD9sSG1ZfV/ahoX1D57CbjYBbx5N0ZVD6RrYFedT9ntmtnN2pKnW+UGer5ujU6pfyE
ZXF4YkdkDw8hO9/lPhCDHJ502Nd8vlM5XKnEcIbrrAjN5aGRLn/oIC3qKYMwkuKrwGgi9S0BP2da
e2R3eXeWyzLXP1hPspQFxYzzlZxqZotx29LPrw5jkpnm0VbwlTlY9kLZns8ROphGsAshLNAgR/QN
zhOj87Xb2HkJh9VMrcU3TLdcIr+cBNgJ3/JoKIznoi5nQM22W44z1XmJm9AZWOk/N/lgEyY6OquI
h+aAR4sg9tChbCzK5uyHGx0Vw2PbZAP6ObeY4wP9WNu91tj6FBh4kedH8BjJp7SZrYQh2pM1QA17
ostxLPLatW6pP+X1jpNeJ08hTVOK7U1C2+PfeyTb7IF9uHPogAOL04KlC1WG7viK83y5Dc10+G7F
MzOA4VgRbnuXTWX1ubFFp6gFoPi9CROQ4o9wjePQjwHncWW34KWZiWdjcEp0VR0NwwgbbBxT2j8u
GC6to5lx6jkOizY+0GhaIdjmXG1VlxTJdTDYw0yGlzPME9IdI/yhNb3PL5xZjeJjqIX5VRsiqb+h
LvU4B45T5OhuM9bRxB6AnmVk4lfORfjVGwhP+Dh6Ux18sTH2D08B5U3vhQbLVB/nLgqGq2aGmSYX
YMPUsCNaEWdZpDK9aUM28rsAVb75OFPPAiqzPtijhG7VXRcQrovbAC1GtV+gzqbPNn1+Jvo0w3aO
USZy2mwvXYUppwvZdH2PgJ4P7gYLiIufb65pKWZJy4mqtaKQ55rfyxrJE/1JbIKHmV95xMgr0T2+
qwLa0ucy7pz2a170DS5NBQ8RzQ5dKNAtlajKY4PGzlqbLPFyvTSdELcVlfIVfAoHbMZhw/Es2CxG
2c0fSzurY6ojhT3e5HVXqIfBYnE85o3F3FxzQidmCcPPgishQ+G6q8wOuSn+O6ypV3EblB6ySiwZ
tziSA0iVmA0ccAA5VDq++g6kwJkzQ99j/qQm8gz2KfZ2lIEBou+ypDTRl/aj3VArRAAf1H7fUXpp
qJyWDpLgHE2FUd3hyuqAABolrI1kg3g5bvrdwmXj4g2x24UKcD2+24K9v7KVcDwULa+FHTZ76sYZ
mukwlLkjHzs1e+1zkagq/TJFNk07z6Ljfr/Ab7Y/epnH8vOXuOQfiUefypx/LvWgZLX8Rzn6f6cv
Pfwob7/kP/6/iM9Zk6D/d2npVXMRnLP+538LSx35LykF6kRvfXPI6/6PrlSpf5kSUwuqUskGkDic
/8hKvX+tWiXbEwCC17+OwuffslJh/8u0PbRESlH7W//aP5GVvlZFaWlzNIFUgLzAMfly7AtVVLEk
oF1qQRUZ/nxwGoBMn6OEo8oRdLX0PkNWpsogirAzjTfG8mtZ1N+XVgjd4D8qqWmvvh7LRb3E6IAC
c6cIUfANdHdP4+qS66mzvvXdXN6mg9HaMh1h2Y7HM9UXEZhD3lpYjx32tAi794ivv8djM+2XjOwX
q+6q2wjzxBuyut9e03JQZ4EuFryx1/dnG+lEhQFvnatmEjblVP+gIB4+G1Vq3KZ19UCZVb1xzdey
SS3/uk8BDtNaJwg2ERfX7DtttsqbYRKE7OaB98k7iPJAM4xiyh7ZDpRvBG3+7opYIAj5QKdCfWH9
85+kZiNCApoo6654rNMz/ko4aHoRe7OW4weTXd3hp+/q/m9Z4v+e9PTXHcKjIYpam3SykF2/vh7H
+NZdqJv4jQzPEXVmDCLRLZDu+IpK+bj989V+8w4927JME7P9OudePM+m9XBMTMRhmCm793Ka76wV
j5z3xsYpbKpv0eOfL/hai/n37TFGMWyTOOXKS4HkPE+hm81Ia2PhvG+HxOOwMOdvPMPfXQSNK/oG
ZILeX5r1n9+ZMCaPVJ5m9pcAsp3fjuXcryQA9+rPN/Pr09OMCc71tgktjKiv1++qTqvapDrIIWNs
lu7gsI+M76RTCvCRxuovJ/Yoys4g0PPJ9v/ZtZlWlcsGWjN72pIJ9vW1RY4+rQao4A/DDFcurLr3
VjTA5Wkt0MbYxU5LwYN+Y067fLLrVT3bY252yDD55ftbUlb9KIwWuimoB33lBJhlI07fy/7Pt/fL
hZjJmLuhNlmMFe1c6KM7AwJSRKXU71ZBCi2/4h0l+vrun1/FQxrjSiYTGxvD64eo6W9lBi4pHzHJ
/DlNcK75dhhZzj/8zLTFnSBWtRCg88LkxSo01A5dr3IFt/fOCjuyxY4DTn5nAq08ozfQ28QNUar8
+e6s13p3TYvXYjuF2FuyLLMIXVzW7QOC15J08B1xqPDGg5vU7XRwhDy2hn0cEw85bH8w5VvD5PLD
0IqQJwdZO/JcZ73h189V9XMLfL2d/ZoS5TX1G/iTbjnTAKRkRnYGqCW/gx52/+cbvlxxtUKA7K1e
FLL6UEFfvs7CQ8nKbLciJmFJqgYREYIHxIA0oQvih27+fL1fBinXs5UtKPKaijn04jbzshnNOjBM
P2xqC95IWR4DOuJvfAq/3BW+FMEkxhEKt6ZNkOCrFUgPMLYtN3N9nQ/uWTky+wFvbdpFU7y8+/MN
/e5Sa6mNicXEi+NdfHUGdcURf5nry8hrd0vjYcLXETXUTYwoOH5jfP7y+LgxtnesqesezXQvpjA8
lDmVHtK1Wm3iauzgHSNUb95wWvzunhyBD5lpklxH92KbQnxfZBvL2jYJKv2tgCJCbbItWlhB1Ez/
+fPj66GthatD8y+vX1U36akCx6bhPZA/U48tMXeOiE/LMM1vjPXfPjxBUVspnCQ4t15fKtSEy4GK
x4sPZvWMGGP1duftGxPk+lP+Y51gBllfEd8Trh4iHnB6vb4KGMi6lTYDIneEAa6B25iB4vtLBH87
pW70/s8P8Ld39dP1Lsa6IKhkxGPM9fRQPg1FlZxy2jNvDIm/sit/vS1q0mI9Y6i/si9/2tQ1YAIG
pi7tN2gt30NyiB/HsJTnNJ7TvZXAu+VPxd5NW/PUSKP304FUs0WARiBsa2+GQ3r6843/MmOuD5ot
GNAlhg4b6tcPOkorreeckaPbId/j2Guu89LS+3Ysoi1giu/m2IgPf77m68P2v1+ujUCVwxZbscvR
CvlrKaccFdGEN29j0hM4eJmRHzLKOx8IokNk2Y+EAE36+OcL//aTxG7IvlwLwbb14mahBGg6zNrH
BiyPFjSRXdwjYoUUoN84MKxf3C9v+qdLXUzR4LCyeATxQQt5nK6jyHoQPZyqqLAJMZAA4Vpzeaxj
g7At+m9vvNTfjmbgCHSMlGM66/n3531oCRp1Gg1eapOMQJy9RR7m1iv+m0nnp6tc3GIdzk40Iirz
kS1PZ9VToik8F/M4Yp/tn1/cb29onbJX+6jr2hfrA2Jto2bTxIsTlMYKrcvPGmLD45+v8ttxiRNV
rSd2doDrb/HT12lABqQny2ObbAdHh1z0Cct++EyLXX0pLbs4cZS3D26txBuP8vdXdiHTWwjmaUi9
vnIEsnkklUX7GaC4Ge5qaR0dMzb2dl9Gp6lWje9gctyP8Ba//fmmf/dNcK/sD/kkPCkvHu2s29GU
7aJJsLSSfWCUWGusFkX45PV/17j+1zDh373Fny91sUotsVkZ8B+5Sxnrx6VQ5Qn0U/hfTOU/XUVd
LB1d7uXajfjyCj20V0mdBPu2o3X6Xzw2pnCKEAioHX1xL6ZsTLuLYajUBLN8K2yREZyYxR/asZdv
DP7frYX6P5e63K5oyCplJXhDFJw93xLg+1uPfZ+lsdluUAm2b4zG370nKleUQ02Ql5QfXo9GkGqq
x827AtUb+U03AxrncereWOJ/N/AQAmsKcazyPMaLq7QKmo7NN50qtJqcdIOzqLwcAYUb7f75y3IF
QRmsuGz4LvfnDb1TJN2J69ck5Wzi3Ci/6x4qJ4EW3Rs72d8+O6o29EnXvax3MfoyhSdaIyT3O6lg
rEFj3OUGgtA/39Dvr8Lx21TKwgt/McG7dE0ljWAXTHlFN1EiJ5/Lsb/6f7uKfP2G5rTlCGPwhuYm
YZYPB2MXyzL/r66Cx59KomLDfHEvdQBWZyI1B3DgohFLTAJBYBK/MQR+98Q8uss2aDRW/rWM/PPc
ng4EMS0592KDAKAzGObM7fKtwszKMrhc9tevhu0dDilpmRezaYVHd67oZOJfIJXsK/A7p9Y7zzHJ
SOtlJKiRuK2S6bOaaZ4czEGOzRb4Lm25RASm7bLj408eqGoKois4fdV7D6eMR9sIdx+9IWUV+Z58
jDGg/gkv5dCDkhL/fHZbo+UFm02eGRvS10+rFXbfJ2Nl+V6CCHQDub2fdngmGyKMA5J9/zzOfp0J
1nGsXMWOTGt606+vtti4e9LAtgBd2QVk+8atSp8wcpldr/Sf4o2t2a9DgXYPRnyTiYdjrVh/nZ+W
eQtv2myakfANUJ57toSAIIHd/eNHaNuYktlWW9TpvMs6WUtCBautKQiPruE61bqSzcYmfSjBcACc
/R+Pb+BhtNi4NUVRzruYs4e8ZmuUCssvY9P+To1uVlssRONbFaVf3xV1FTir68mPgpy4GOAhvWPs
G5LzQs83y0C0ibPuEcrGe/QY5cOfR8bl0udSguODpWKLd5XC6sU45E4Xzj3EthU87HwDCSf91Ncg
mv2QkB/PL90J8vCfr3l5h1yT24LOjASa/snaIfp5ePTIQkrU8B4uJnzP52rEz0sVSSIshXwHtfjP
l7scjS6VVJrEAAnwk69NqdeXs714qr2UrzlsALNBIHbUJ1qR4o1Z9tcn6ZoW2xXhYlynL3ZxGcOF
VU2MeQAaXwMgdrJK/5hzJo6QlMTPJCFZo/9Pbww/xvoPa7ym8n5xRYrAI2ViEfABjKQ6tUVyVY3E
o/z5KmtDjSf081GL45yWVPYZImup0734nttmbAsaQOVuFFmRfsmQPtYIPdm8PMRiacd9WJvY9hEy
9x8jcvb8qIfFi+7bvQsHOWEgiNYoWj17hQGdMuoe6yQNvix5bkCNwv22gVxTflywPnqh9VRgfz9a
QpP9R/6tlIxKL7i1cnbmjpOP92ynMw0tfZo/REQ67Kp4SR6Fa7YPhvCwGy1W1MBUNZeqOo922qAs
mToIg/1Ejy61rJmgZyQlqC/j/Mnu+vEgg1hdmVhj0h1+KPt5CL3mkIG1vDVE/aMSRkzkaL8AUwoi
OPFJPW9Gq00+WzSxz1Wrs/vRsFhWIYJGTxIk217LovcDfhNQzgGGKnv+mk5k8Wx6NXePE9y1aOMN
cyH8CfoyjqcVjYyCQKGUmBEsV4cwRbWyM8kRRFK8DNiNMrcizYzkziPSRfdcdwb5d3g8oCIbeNNq
u1tu87ZMdtomFwMMPExu/BemJGyMTGM59OV+RndArDKRBfAOMWSi02zJRIwJ6L6ZUfIlK0TS/KSD
YfqQKCoiqcD/jNYWUABasX5vRJH8ocQgCHkzCAcGXAb3pYG06w8huT5JBA/oQ1dpY41VtNcnVYSh
vo2ScSTYCsRADt+ASuQe5xGhhm4c2fpZAuO0N6VXmx/GElv7GBHpsSkNy8t9zG7llywpal5eW4Qv
WWcV55ZX3D9BWyg7D8SV62IHLksARPBG3daxNkNEKvmPHGmgdd+G/EVfNhAzNHqW4MSPbSlOLqmi
YDA5otrTuqIzlsDhsW5q2YthN4PUPQZhpkBrZF0FTR9aAdI60pzO4aq9PiGWHaq7mknHPsCgj83v
A37Ual+g035OZWScGtEt8a53w/xZTMkD4O7Sn8u+/ShmofEVgAzsN3mZVKTWdovKtngKvG+L1aX3
c9Uv+6HPImsrrBAhMppIgo6SRhEijej4XdNSl2A2q5yRTJC2xlZXxDgGtsWIwQSd4jyHR5E4ow1C
PXFquxwwIVs48epUzdWVqpaIfMbYy27DklAywkWndkQF24J6aLnYdnSIc8fC62LWSxzREcqu8NLd
JFWcyvyh5BhDrWUKYYS+l/1k8R1B7W/xLbnob7BVzxGil6ZP9gK4vL3TXlIlD46NOpAoNmoQYbyG
ZQ7lnYeeLb8NOwDrPREpFYI3UMZt7y84a+CRpjpVIN6a9kM9rsw9TTpX+Lkw00IedViQnEIirWGc
Srdr7+CQkZhpMS+1hI7Ah4jodiL+3sZmTLtkgBY++B62c6zOGq/8phfBHOy12yZ6B+QFPyWiIo9P
La0JtoRdL/ZkoSDQglSawD9EBn3vAilV+2jKlvvQW9wCWOdQ0GKaZo5aZA853wEJQEozmLgxezKN
Wfs86nBRunjSMEwR41zsJOI1TMSmAfIyatGMIWRH2mSAe5E7HSehRWTdFN3FFdxjwj5BiCp8Jnf2
hHLJB91gzOTltDBO8P2q68haYum7yGqveqxg0xkktfcxbFj9/KYVC+Fzc0KsfMmwxmFRJISo6CZY
vo5JasotZtTh07CIVB8QH9NfMco2xFGCo8bPyxDh4RIhcSDDOE74fdFMPzvNaoWV9TgaO6EtA7SA
VPDQbQ172YzNNUt0KrEYNotZd8i76vk8d8tQbJuQBhVJKjIdkD610tlWocyhlRSdS9BP7EyJJkbE
Gp0b1nZqtIyB3Dohim7dIwYXdNNeZ/Tjrvc0OeAKuflzFNZefADfNy07koJgMROcOL/AHkyiq8Gt
UrRuEWxDj7R4sr7syhTIyyfrXtTVHG+thkReJthIv/RW6t3Sf0OwFcW9/cmBxmueZNdAzSOBczUw
Vi05Mn1ZMIWUibJ+VGOMJlzlNglJmlPJlsDeAsl6UcVYFrXVPS9eR/SJGy9pdexYNd6lwCVYG7A5
ePCoM6AYNkjMYNtxZLsOaNl8J5JOA7CxxlFtkrprJTirIK4OAK8k4tleO98YX11IAEFNrp61oMzD
QzsPkPjRG6hNie86OURDI9+hX4Z6HNUGsnfIjdP3skyYflwH+4rfZ7rp9koVUeIDFxnBA+cIjnEK
xd68NdFWr2rMhK1oy0D4LPmJWB+xBRHuQghgt8NCbHwyGyU/j0BZ6ZPkufyYKAjFPNE2TQ8WbeVj
a8P+2GDCWQcTsunVrCO8a8tOsKHHVRP8qA0UqtgSRiLdvUbZeCudqAN/xokTVi3M/TvXynCZ69Kg
jEHRDm+HmlVGghVFWazfUQgvu4UK+h4/WGb6TS7TlAV5rPu9rcbpKzkXfX7riKh/HyxpjMk3jcbP
Si84ZrvMFBsVQxnadEWIe4jQwQlUKVkX70pnJEzNjXEUbay5hW6O42Ast7KdIlSHZsTSNsATCAiQ
8kZ07Ih8jUOJvWvYIciui8NcLjF5wTxse1sRGAqtwAor8OFk5S4kkNnON9udpDzXutS4SzDIo3CW
4IFOkTlHapuOmVtu+brimOg1oye3J11tshnG9ZZJABkkaCirvCVzAfdqSnEBT/USh6BlkHnNx2Yu
cdA0EJO3Gm9I/1EETPJXQ0V8hj8DhRVfgn7Gob8oOOjEfi606cHbRNW8iws8C34UZrJ+t9Q2NLOd
hCWUfNUQxsvvqI4dghIMHffZgTXQle17ICWyWD4XsUnMpI/ktKTdj05/FMF+sDt4u0TlNWPFCdiw
GqotqchsApcwIRVHO4QmmRysTErnpXQM5J5+t0xD/B2en0g/agIX0OdPfc48qdmTkEqNgjjZTLop
kbbnzjyTSxsTE293aYvOP8y76o4ogeQkUcXgJ0vrBGNLq7IfTNdduCPuqeq3VRSBhJ9yqlCbAcGk
2MC2i360SRhkmJem+hHEgSL+2l7sQ0GjIdtH9DfjTdfz/5DhrsVNTleHNXXgpW4k8164LSr2QTeN
Ii55D/S2+aT42caOKHvjIOsO4o2Rd13pI3fGt5/3NoHXQT6N77KkU86ZfCbjI3knfAsq1FbpZ0ux
jLsxTxvL24MNmhraSWH3WErY4DvkYgRogCLph322JOHJDGuruEImPi3vm2Yg7YMlo3Kfs9Josg2w
qfjLgApw2Vppx+KHQnbBVMOLkNuxpxq7HZfZfZyyrqi3PEGy/6J+SoN9OEWwZKQI3H4j4zUu1xWD
9xBiELsVlZPYZyM2hjN6GfIraQFGn+ZUyk9JUpTRU1LhuDuoaEnuogk0zbbBtnRCfTv25M66kmwF
D3k1iWXS+6SzCQq/4Jgf7hvLIqepW0PW9ybS+XsSXbIXKyU1bZu3LdzTQeN2Yy4k5NNXiZ4eMl0V
X5kVxVNeWLiIbRE04QFqMqxW9BYO/dbFGSGPdNHLqq9QhzwV/ffZaEvAeRGgDj+oiPudEyBkOxRw
2YuHfZ5YAww1CbLkbrgHLk1qjV1awQ8IP5D8x8ph5076W/oDiIo17sqobq7NNeln2xuChbkE/cgR
LoAHDSWTXeHQSl1hWFnYbKeUWXxpJUAJsG1Vapdy4hkxaRIRjiuoSkjHljAD2BqQP0ac3TdLYWxP
wvlFSzDbnTLV3VKNy7te9Pd5Y6Z+ZvbVDYCaha1N22ARYdEp2/uI7/ypGqf4JYht0V9FoGYwg/T1
3smjpllJFVaxZRlsDzNl/z29FGMPpFKwMa6X/GufDfVzYqjHifMP7qyOTdGm4qypAa2k6jAMdeEn
Jpm9ZgMrAhSVmNeyENlubMM5wgwxHJMoCR7y0TURUyfYdN3AuFrg1/jjPFlPCoPO9ZI2hDeAUL9x
I6KwxOx5H7yoCc6eWa6JhgWO2d4cjacqLoxPuUqLx7HqjX0MAP6pEePwbnBzQZi6F38uopyyoL0Y
I0CFhEPr+rpA+C7ucorY1h/iACx1yOh5DmFoPQKwXrYBGJRbZefZtqihdpQGwQ6OnT+RfHO0+ipH
otIt1wKX35YEnLwDok7G0mCW/ZYdT4/7P1HPcZ3FR6vMk48Lq8fO6FIP23ldbO1gcm9ITIixE/JN
YaALuC18c4+tZi2M6l6dxjnuriIKfpupM6+7JTvrQh0I05k3qFK7TRGokmWQypjnZP0mHS3MF20s
ngHtl0dQGemhxD/xCZyOQ8EsSz6A7JmGjROa+g520ICp3D1PmGHez1Al+d3BOKSz05zxhZ0MOiMv
89DWV+MQf/RyFd1KE0ZBpQCxVXGGzyKzjefIlPX13NjFk2ur7mE2utnZD2oFaNejMI8Km8rOnJMb
uQwgEFL9aXV0Yqg1r+gulc8QQTz2MEWyE53h4nyu2zNnz3im22p6n+IaavteTQHJsVC0SThr3OMS
Eoc7j2V8hUTPOWdtvry4riGPOKTYSaci9j1Oz8tofnbAgD1kXhocRdgZ5yQmTiauqEJgfCdJzSJt
vsRec68yK36KYwfGA7GqN7iNjSvKEdORj485bJh/9Ag09qw71sZOnP4jZSi8dH2K9dZt029BGi6n
km7jdWaXX/4iZseuBA6NAcBvhzk+jyTdfDHCvHxC6CtOhdG0hCRTaACi4PCMXTNDE1sTDcPqmW0D
ZYDmsddgtISzPLa0JCCqbni3eI13VgPV361yioYsl4IBXKTjCj8dHL9CNoC1tTBOlWOdhmwMrhS5
POc+tT+oQBr3mIAnEtlVdSa1iRgetUzlswM/5hZVw0NYOPpHnijWBCeU94QevnSqfQZ6OH/h1EEu
OcF/5eeJZL9so8B57Gwcdo/41bpTtsTNkTy/+6wg7m+LBYYXWoMxctE84S/mwyM6cgSlBuBgWjj4
Tn0QA+KRHEBYj6QV4XtA+7zhfA9WLoVt9hGjLN4iZOvQombMtsNWiM7xSBi1lmNW1SzV8ZR27M5j
mOiHxmyHacverX+IitLxOYNaJAGX5rTj17eh8hQUE/w+6FPI+XVGeALb9/YBQyU7VhdSNynJHoWF
alTyY4UjCf9X6IivaLBz8to8IgFTVWpju/ROcjuFHsZCqkIZUe91OMJt4W0l24opotjKDJQmH3zl
frOYYlM+Pcc+zF4vSI4j9g9tFmhfDpVQBZhAgJtLvO8FldgRTuEtDvkcHh1jqN6kxmiqvcoj6sMg
Xi1AayCUSe2qZG9dkeY99tvF5uGBciMxB8HlgB0+JVOs9J0q0/dGEDvutl4MbUPnk/MnIwHQiPXJ
CeAdGaF8Lo2QSExK+QSVEiGLqxwo63gDPFHPoEly73tTGu1Xp+u6e9y2Y7sJDLjzPuSj6VthxG7q
s6blct9h12Rgoq7DjZNo0WKhLdV7gsSZ2lBRxqk/Gi623ph9ZXXTUz2Zt2k3ptV+4Djk+e2c1Ql5
Wk77WAwlYAsPGYaGOpx2hNmlWnympkW8bpw3miy8sYPZHsadTR1sJI1za1uha7/ryOK66VorIR+H
Hk0ArjEZbz2bxAzm9BBXYurU1XvdzZSLMR4HzzAqp2prNjByfMUW7KVvUiLoS2KWvpQwhvKrSZA5
6TcjYI4bQ65n5VnjziRVLCjRDyt8naQWzWwle7b9vT8Hdf2pgmjE6W6mWOoNFIyA7KQ8PYhYmBxh
0+TzVkxVVfu1lbqEgmbuw1IPXrPPgY44FHUgPvga5Ijp49gxzKt6wLdP878Z98mULpAYmy5J9lY/
MEXGBUJ+WF960gevcJ3mJDJY/wesQsYRjsEnaeci2tlZmKS7keorLsUhm/Ewz82wHNlld+Dfmbc/
OCDYfoQJK892duriwY3jNroWbOYSnwOsJSj1ZO53yFPOsAt1ZzIEwyh4KIPB1WANxQLVDLVnDnNN
BguetCJ8nw1g+a8YgAlHPjckhw2BV1lBrOhykI8hCKqN6hRRjErMMt27OOlvIJtyGMODRt2ocnOi
oYm2QkEpqBtBgqlA8AHO1r14Kl3omC/EbKbdrs9y0V5Z1Npuijms+kdzKVVFhBGfFCeRGv3rrlA8
DIA8pJBSGCmH3PdskwXEhAZo+/FSOSXR417sEm46Gmf6heQw0rcha3KZRQH6MCElfEYVclunRfLF
mryk2NZxNN+JaWYC7B2zx8q6QLojOsDubvsIVKAPVN9gREa59TSQXqMPXT8PyqdDvUbjVY6m/hcG
0bwZGo5jJxhDvHi/jsaqg/MSKJKDq66a1PsOWVr6rqlJP7hJ0PM4ahuRXA9XSWc0f105Bi81+IJw
t3g5AbhBXpnOJsyrPlvr2P383u0yUpVgtOWUaWGHcb6hYX1f9ng3N0adTXJDnjueYeCdiqRkZ8yC
Gygj2tpQDSWAJAocrz0UVdoiV0c8LxBkVe3YQ2gelw7wSdJ75b3umEc3arAXd5sveVrdz6nVWDfm
XORg1oau5DSSN71JSVxCKXSQW/8PeWfS3DaTbum/0nH3qMCUGBZ3QxIcJVqzLW8Q8oR5TgAJ/Pp+
4Kq+ZdH+pK5v19ERtagqhwgSSOTwvuech2Po2HCfQisq3IMa/BJ2HNVW7eNEVZD865Hd4VZUiM/K
VYhNSH9SqRYLsSVRpVcn8iOJPaN+OcibrquTKWDKN4d70Xmcp4LetDSeZFEkqUN6ERC8hxQuD5TP
XBvH23CyiC4k4KPQjjFasProKYGkj4mlae9H+LoI0uo09r9UsVU7MWSU1IJAZSS2JshsEGF5IE9A
JzqjNBwQwrx5SXNOKPURTgmobzCqtV7QPDJWhG6OFcFRM2AGgxQO4fyQna2+ODAetI1PhUNMG5+C
gk5IBG3wDHNqJcz4iUqXTihVVmikZqxLP3TACXIIJN6J/Hijcx4JMbPUh7nTXP8uyU0qP0aSDGyJ
ejueInqptsVBgJ2U4R/JsdKcD9TN8zHQlgAGkMdG6rHZTrVZZGdtYh/VBhYHBO1unHKjuyLlI9LX
kdZAphrFSPY7h8pJAdjKSEWywHJ0nSItpxRps6vjyp0CklPIsh9hKsKOsCarDv0Ne8CoeCpI2Op3
bqOIjoOISQrN3WgmsZatsPBo6hHBcRo3oCwLWWjrdvKrcdeFAhNlkcppOmGnTKKTw+keDFtP2uUG
63af0BAf2pSwFgo22V7LW1nf0ZUKza0AQTScc8esaFz7fVN7R+jwNmWavsN9+6GWldu8lAZNLryr
elMI1jul1fXuZ/vtP7It/t95Ev+fY14sFqG/NibevJQvxcsr5sXyB/9iXrjuP2jrImengbxIvz3a
8f9iXnjWPxD+/vTuCJw7uk9D+F/MC/8fjo3wGf07sk3Um0u8+L/MiXweRjAPAwzdcIEsy/5PzInm
ogb4d8tUCMfHPgSNYGnMomATfPNfe9ylcH3cbIokXBnH28VLeG+607ifZ6chfkiZZ60Y5IE6gGmt
w9L073C8OtfkwqRXlsYx3ew7zvGSIAAdT+1OyqjpVgW54xu/T/SdE/M5bBrphbiqfKeV/VOSePHt
kae5NugPCwnCpTUO3iROodC3glxzvJsiDhMooZya6dxNyUaW4rlK6QhCB1qwt1kZH6d0blZWTSts
VdmJ2HFoL7e8q9s55SYoe4ETyiI7diU9zNHpPxOncUezufmEJFUntbr0P4e5i6OfWse4oVvmE6o3
qV1DqfkU+/pEN1XKTeF3TiDLuDrrQ5HsKzae29TV4E71nrkl3Ck9tUWh9r+MvJt//vJfrXuL5uL1
/UDbpjN74gdZpAsX2ibBNolVL7MCry3UQ14nFBPnvolOIaWH1ZRY2SeCZ0j/69vhy9uXvoSXMJKQ
rCJ4Ykw5KC4uBU9lXhaR13dG0GNjD+bU9x9lPtP38RK1rQl0oXJP0D2FOqKAhycNkNFxMuqvb3+N
RQfy+g4wnD3cWhYKPxNF3OvxTBCvZAPmyWAcLGNF5E2FrDz/obnek00IxIH78J6J5LVMZHmFlsgM
rDHm4iJh/Xx9yaGOif5qXBl4o+6skWJ/Kpr2Dg7yexf6/elyIcdcknEXzfwlRaKE8FaKGW62TcBM
TprrXO3CSkhYpKa9oZjMKbv1zGM6UMx8+7ZeGLn++SN9JgMTOQyLnr7I3X6RSlE0BdRb9zIAjVjt
ikXNSKZPRipjBGVLbx/qkrhTBR2mM+YnToD56u1v8Kcfv9xoXAKLsevyLnfsvbJwaGVQifATqTcv
qnE+pRZ19WaU65Fw1rJ0Ht6+5mtFzs8fvchEPQMDCvqlyyFNfh+d1D5BuTF24pAkBAc7mVc/vn2V
38cPwhgmc3S2gsOEc6Fa6ZVNFp7rtwE715idOKHQwPS6JeEpWb99qT88Rq6Fy0NHPERZ+ue///IY
XYeea9MJ8ntC+9Q37mNjiO9aXKY0nfV6NaeICPQp389GvjFl9/Gdy//+dnomUsLFlYf5/jf1fmfj
gmKEtYG0zG9tVl3pqv3s6vKzFfV7I0TyW0cLvczZIM+41zX/Mw7BaS3Il+b/Fbsm8iEBeOAAqMO9
/d3+8BRefbWLAS67glZUxFdDpnw0S//Gt+UXHs07M/QfpklugYv22LSYnpgvX79IjlbQNjbnNkht
de/KbudV1hMnYaBwZGR0WrqN9fjaGzllmxlCjlF57ymlfh/WfAUmaEJA2JbQ7n79FZJUyrTqFYMA
YmJAcqy/GWureeeXvhZjLS/PchW2FajZ4HNd2sMIIcqLUR+4Suo+RpP7IHP5VLLakgQavP3s/jSs
eIE8zImsP7g9X/8gcMy+3qAlCqy5bqmuup+SaqI+0cfU84WkzuKZ0zvz0Z9+HvZWJgfcuyQfXDxH
n8YOrf+uDey6JzLR5+AYt184zB6H2Pr29u/702tLzNbitUZDitnzQkveaA7yualtoTCn+abQcJOS
IQT1a6Lpywlu3NUS1vUovU/wt9d6U5vvPM0/jlvknvxa5LnkuV68H/2Iy7SRTRu0jn3ts8SfkmZI
txJLMSdVyNOuRWYuqjCVVDv2rXfJ0L6XZ/HHL0E0AfM/ACcWoYsHnflR1Zhx2QZCVZ/Q1N5Nhkmg
pnyojfqJrd0NaxcEJ/HDjn2yjyq27f+zsf/D9sr4fRFCCY12CDesgyhav3gOA5b3PuqiNhgoJxOo
piHR0KtdFqZxIEW57ewuIEo02zpgeFYK3o62inEvbjRTCyRGgNUCV8xsWtVho2V7Ehjo+1cUYN7+
or8PTnhTOjZaNvR4yq2Lwal7pUtnGKEFReDHpLe8Y0oQsusRhjYP2nsRDr9PnSwlznKMwHUN9vXi
rnSj6fRk3hmBL7rhW5Yl98KqrB+D9t729qem+PXujpeci+l4ozBXmxf72zQNDRAdth4YjXnQ8pqu
VLaom7sbFbGvTEAYQHKfym1TlCSgm/4Gne24r4t80+sEt5FXWa1SsqE2aLE+S8cb9nK0SV0tC3NP
0LO+pDXdtgPPx84LkmNNRZtNTpvB6u21q6uvkSzfsehdPit3sW2z+LOnWXbul7PxSFCjU8cNIFEO
UIEQhXerogrg9WyHmwQMyztv8uXs/8/reQaCZiIBPH3591+2ADEFCNLT2jlo2Z2fqlQXtx3c+ndG
4OWUvFxlEeJSHGIUsmd9fRUA60sEeTEHZjjnm7mOv8wq+Szt+qor9MCXc/HOBS9fTS6IE5k2LZsa
1O+XqSWqHmNPGNkUmJEbfaqhNgZx37yYrfGVcLd2RTBGskqBuL5z3Z9+kV/H5HLhJbdk2SQSwWFf
/FKRejKVnqeCvKGbVbMKmZX1EEpynSmSW0dzqAHbpo/e/AMW6X2pJx8cr7wK2QHNVfHJNGjyDj5y
x7engMuXkq/FQYE5yrV1OHDOxSKPhhdCO+9C4DdESoQqsg8kpQIORhpwePtSxjJkLm4BdvOfByDs
TpZ7Md2g3ukpwULflUA4UIiVEUHfCMZcc15FnBIC8qb1jTMbLwIUx9RNoMGNWlsTkrhleHirfEy+
vP2d/jAc4EpQw2e5YJ/1cyb/ZZT3jR1zrUwtTRig3uxFUDt2NeCk+cW0pk8p4N11hD5n+/Z1f1uq
ictkkeQkSAAEDnxxMRlSs2E+V+kYTF32I3fQiiMeLMBw+6CIAtNL56ux7Csy0SwKD2nWugQBNvLb
21/jp0P19SNho2B4eMIEIQq/PZI+B2kIaG8I7Hy0vok6fM5Ihhl1s9+Frvyejb3zMLC3iaCR+NEd
nbhpT9F9U5h+fEtv65DlrnfVD1m1J0yewGE3ipaY9ao9AaNstzCRqluXQMUP9ayJAyncxsFfdD6A
dMpnUTRiX1mz/lnWM4w1u4JoFvc9dYey2TakBKw7pdNRQoYAI7Q4VyNRo01prc2pKdYOZPODstMv
pea6iKBt64Voc3Uni4ov2duYkUz0raaJzNZSdxMKI8Al2bA3nU6cm0oQETfk1YeC7GiA4IUbxBSB
N2xGYaNF46iu86yBlgNEol05eouIYDSyx8ytUrGrXTh+77yMfxgVizsPBe5SKUCNeTFJaFMzpaL3
xyAqrQcR2Y/c1C+VW3/ukRyukjHijNPtySoJkPV+fWcs/PZ2siqTgrLkDy+Rdhc7t7lJPZtw+wEJ
Vi++eTk526YRlvti1p8EARvvbMZ/uqZeDz2uhykIPqKOk/jyhFMkc+ktALegdqPwqTdQ98PdEQQq
6OHXZDAd4M4KypGZa+rOGcPxI2Dd9CHOWxcYRuUA0xsYiKnSTrLo6DpoeWL1KK6gSLJtYjbL9End
6ZMP/aNcUtZdPkhH+r+rrco4212f7N6+hb/PJhhzlqgG9BiYZpyLl5rWxeS348jb1Ebl2gVdf9PS
Uvvg1YsAxYlRNgwqCqTpIht5+9JsBH5fS1lX8LoDm+S/sGi/XktjI5RRGFKGCOO0TLZZWmYrAjmK
AzV/+Ex17dTPVYKQejVEyj20dYJpxCm04kMoivKbou35EVkEsZgqSQ5lJ9QNaCt0Bygj7VNaV9Mn
z4mtg1kPP3L08ec09roT8sz8jBSMk1MTlsLGqeD5kGgKNWy1ZKpuVCOeS8M4625u7E2zsk+1B8AR
Qd8jnboXqywj3jtZHayuMz+2buF+niqfLiXykOtSWeqQh627r4XZ3MjcdBHo6v4devX6PCLqRCfb
9AVdwsK2Dqjr2j3SNvqjulth4dCsYGa93Zeir59jqcNiCZEAgWZyVxYsjkU0NnWfwLaPj9Rt/AAL
hdniXKySdd2k0M/8ivpCUJOgnK+Koq2uEgCHH5Q28b/h+lWnMF20Z6RhzC9a1msv7LONhw5s14tQ
TQ9ZBTku8Z6dWQSpNOpnJCXpBtWbus3SPt96dIwhbWnJB1h1060BWmw91PQCtc6kW0q/29jEuCBf
YhPLFVr6QSfY3UOYGdSlrJAGN2Vzhuos5TZrStCPaOKvRa1VG/Kiomab1jGQFlpQJtG8oeReOGP3
gDSzTWlD6/XzPOT1tmuWpqlhEdptJEZ93fVoDbI2KT97VhOfRAxiJ68id+MjEoEAT1z14LgyDRZS
LdJeyrrP7GWQJlA5HVckYqVgQWMXklvUB5NVNUcCmVMYQU32jViS/maacFVMmV9gcBrjc16o9DjZ
ZrJz0wTkO4GIazhs1rrTC4baZKVQtozrONS1RcmPVgZ+vFOtrM7TjkYei++KGGXAJw7ebXRXFS+a
Jylz7WjdkppPhHazk0PYWIep5VC8XfAZLCQGWoZNbaESWBF+Svy2r/wgzWJtHaUD8bkOFCmvaBKo
cEl/1icnOcZp5O3ztpvvcDrE7ToZ/IE23JhPx9mdolvXYdOCSMW/yqyO5G9CW4w0M64aUZc7Wbf6
U+tb5SlxahGQ8EvcQKsbRaAnJbyrNkMfUTr+EyFfw1a1nvs56Z1mT/qBahAxIftQ2VR8TPpyZnkt
p+tQQwlkmpr0Vnrhm8dRhA1wCzcwJg/LiXI0XjIjuUsRXxyR9PhP0wDesw2FumtRX+Ewq7zmup3y
cFtBiqoxFHNHpHFGx9CsZ+ph13BqAtV047HKDPdcVXBpyMczNo4vk11HDJ+ElUpM7Qp7q3aU09ic
hZO297wmzz0a+Y3j1flG40yxk63pHnwUgkcd7fl+JhVhM2Prf0ggzgTYb/xPCi7wnYrN+Wud8zCH
CEpSzaR5l1FfhnlTyw3gWO88Fblz7WLuum772f1isgp8xZPHoyPiGFFTZu5+PtOxy5wgV519DhMF
TYijWnUyaj9We1dm2aZDNwmLKBnkdWiPdKsSvPgPBh2Cu6n05B6pvg8uTG9OHkaXD2R7B77VqZse
g8ddpazkFCqcNAOF/S0+vynAAANiZ/SdtcKijfzdsI9Zkb6M5MIDhQ1Tba1r0trnjrh1iMQ823Xr
B2bipDcJR9SbMspg+FBr1IeVOWvzB1nN1vX4M2KuBHyDAyoTfrVyjCxB8dlb106Ch2Tl5ONjqcF8
reb5PhlT4+xi1TlwiZa6KYHEzuKM2bTENOCPWVZBKVHpHoceQRLXN6sRdMcYPucuf1t2HuaPvk1P
nRU730ZVlng5xuqEoDfZFd7oB0VZQGJL2kyP1iM34lOl28TgGWooz6Lq960Mh2OTdweShaMPg++1
WwQYzdGmnHhOsty71VKcheXUN3fwbufPM3y2j85kT7elH9+XY6V9d2bgDDmy/jU1NONsTXqxzlM8
N+k09zcu+czGAUlXP8EGI9+ir7sUnUGZwsmr07Q19jNWpjuKKfUROYa5dSaPP6ZP5z4O7qCSQOk+
ouqyjwa1L8s2uk1yW+EwkH6/4Q6PgiOiURobqrSpAllfa6uxmZxh1zuRu4UGiui4ob2r1hmKpUM9
G/U2xOxwW2cO9AavQVvTpu1jrnTywGF8fgCoVX1PDRBNOeI3Lt0NCwFWhR8tjZQLRJtVvB1x5HxK
qY6DCxo0pyJHTQB289sMPXIs/ZN09W9zX7lBP8itzAQWyKFpsjXW+OsuVelHoq5zRL8uzqGc9I41
q8x4Q3F8+OxmWvaS6dDbENBHWwjCIlv7agQjZCron8zi2vys2UPZIERDfYRnci6wMMzMN3p+GH0r
v6U/Wv2ABQvHVrglNky/Hx8dZU03tUZutYhG3HvgRJGKpbV1RA3dbKOq7E+DQ08mq3eQkcZAcTx5
GX1Tngdhqccw9GsEk4YWn4FsWt91PflSu4P7IZKi/abVOftExNniEas62RyE3KsbOCvsarLacx/n
mWAVtxL6mbAsGCdpjyWVBPkHzkGERdRZfmJJzZ9xv4K0G6AVyrIrmMyKdVtF94htTpx3urWliP/3
u+iE+vDWEchu/KHxrzTFyzpEugUcldDJwAk54OwMqdHmrkf2oEKVdxM0lJ1ujHIT04H8rNK5SJ6w
6T1PiR3rWxZpRF59u2wu7IEH1FW8nYSMH4myOJIoRKq2alEWOpx5du0sbvJRI/bexRAL+xNzV8eq
ZzEF21bL0u6W9BG4J566GccwRmK27IL8Pop3Q1yLA1hVaNgqgbtlqOTo8R2v2a50N0yk+cqV7lMh
ln1Mm/snx3LylZ4Otxh5ki1Ld3pScj7pqOU20mm8h5TdtCj0bofOEwhvPhh40PJ9P8qCCVSriAtH
9tyb7kf8UcEY05vqNRRUCAN+hIypvRBY/2q9EIFXu0Sd9M62jgt8ZGHprZC5fHLSXtvnneIrIyh9
SIkLfuIOZV+KhjRi3LzuNvPc6Nz4Dbtrzz8gbFEBIvjugySI9NAvRaOWZPePjlMkxy6PmIEI8nrS
8ZmeKpdXpSrwfueYoI1RRyML/XcVqcpdu8rLDqRA75oeFpFFHGtATDoMd2J8o/SBlzlfI4A+Z7gH
1r5eZ0E3WTfSGaENNYZ964XI4jBN6tUB1mS/hUhWfsjGeroxQRQU27at4/NkMIMKGoa3bRpXuxkc
7hkf4wfWtl4td4Yd7MR+oyDzNhhRnOHhdoq1z0R3K1RPLzUvYHZ1SXM3ApG/8oziaziU0ynPKWBt
nN7xrtTyDzpiyQh3LawCo4qAlGpI7OMEenmnMgTMlYEpZWjAZY5KUA+L8I8N5QmT7nAc6LYtVXtD
vkTFy+QmZMkBK9wgdU2PSIrZkVlhvGvs3GafHILJ7YXDjAVU2I9C+GDgqpUojbNmMzZT9hioost9
CBIBbg4kzZBYbf58/Go5WhkoEU/nOLTIHWUzeNAJ4nzEKdAskIbpbkgMMoVlpt9EfdjsBlPnkAPD
WsNhoY+q2NAwxQqJE/6KwONi17T29OigIFylfpXegTND1gHkuFu7g4nNRq9KcW3hs7VW8U9XYKUx
6gFXsY333eZEj4QgSX+aELa3AOLQSM0G7iMDLd7Wj2HFRhYe7PXo+2KTatb83UmdeiR60Af3NEfh
wD69kc7NFMYWQ8drq8+pm0f3g5bVB5kqVW2jcPQi5PvWcNvVnHPX+PvHM0jL8Txgydo2JunUq2gK
maaqdi4e+jzVrnLLFiz3s8MGoDI0akbUMNHXbHp7rleh4NFj5VJ3XZ2KFzUUP7S0ARBIJcvioest
RBrd1XKqIOgWN+YEqna0wUNQitKO8HTR1iLuRD3n9LgaDf85LpzyYzFockVPONlVy5pvxMDB9Dzh
ps7txMQLq4XoJ5OdoM0qeNC6OiIwtpRssedk31VmSSVX1IHKteaMDW1dDsKH1KarFYUYb5cCmMaV
4dxhpZ0CMAn11vA1L1x3GPsDQAEu+LxIBg4c868Tw2ujR67Yhmh/t4JdI719ifaS8+ek3QhQ3DvO
CPXVTzENClsjyOZiGlCTVvpLhX13Q963cQzxPdEZi711TZ17xQHH23ZzWa/SBKVSk2OoHwWbOkvF
6PDC8UXPohaCPA+nGp1j409nWnvG01xr39wyjZ6G0Uq+DFLXoWlFxddeA+7b6VkFgVGWd2MOE7YT
VXwFrZy53Rb6Bhci3gd7RMI4lr5x79tRgjsTsx4wA75S51DoGfIrT7ZGvRJWi8nKH0IyJobmavDM
3Wixp5Oy1vZNnTVBabr9Uad6vVNiiQWYrXwXabLeYFYl+9WreVlbOk5mVI6nnskKOWbL+UXr/GsK
9DNROjO22ZKi615IHw8NOwYsXKi+UeNiMZQP5jQ7MeJXAwhyhko/wMK5aymJXPugsVetJY6GM0p8
aC3b28gCyD5alX0YVd/il54ARwLY+2hjFTvUgIdNbK6YWjHDi4AKW3nCCsB618JBjR8I+omPmm5g
WAMAX5/D3KN9U7OergavZXdXWhwE0gfIFuEhNPRoU1KSoAIx3Udd4hynIWo3iedHEN4quz/gWh+2
pVUkGAlLNFY6UxLRFUW30knXwKPvVzsqA9XaZ+8epOmYhfqKGRi1+RxP3XOvOCWy2oAttoavEQ16
MvLDZ9/s1HnKF+UrOr2bCCDSmoIIbmUnd9ZDGF75LjozRxItModkGVsaVKy5ZaW2tU8KPGLnxN9L
Aw/WaC9nt7EyNzKdnUDNTrdik+DvUHIe7B5n4hg2M3mj/LEVp0CkIPgcIgNsk07PiiPKuhsQDFdj
1FD9wKmlU24AhoW7rdLnLWX9iFbjshCk+K4blY1XXkpd0bQrsQ49TCx5OD1MrVVudEwbgU4q5LVh
ZWItkvoKzkkSZAkjQMTGFBCLRMckUddlSib0HOV3YebJlUiwc6hass1VO3AHj9z7FxmlT9yop0lk
+9FudyhnT2NfNNdYxzACDm2EMSDBZBQilLN8dibz5ItV7+Is9GxN3VgYwI+Gyd5nntMVECNtXDW2
wEyVWPl0482tuoUAq+pVPZTaHR4HdNlRap49DvIAAh2x1o3y40xrslrZGdkQ8Frk1u/Q10+2jNZh
Eva7lET2r7xGS54As/3EGDmRjmPKVU2NaB1xpCxLXyLXc27CxbfdGoP1cTCsB28G3DIWRX0WaPlW
iLs+JgUKe9efMmReELPKtllYpoO/BwxrrBMckIwuzId1jDo7Nwi7MIkZ/mx282PegWGGhcn3wNEJ
mC/9Rk0iW5MI8GjilEaDGQ9rN5ff+jDdMskx5GzO1FQ1zRthDmaQpL5+Hbu2d2t5vXdOYjy2Rt2n
eyRxhFNouGk4HJ+XYjfGkbHPWRbIIwynqWLVzsRZxtK8zusoP+s4Azeyibb6aH3yIiNaWyVbhtAw
xbWjWmI3rNHZOyK1MTErhW+wWw/0x4GFdzWiPqm++KNW31WpolngcGIhSmY+Ul2mbeBYFMmEwiPq
9E23J5GoOGuEMF7LOPe/uFVrmOgpIXSuuAEU0XJ0BO06akqNBSLWneRRUttxqN6o0PwqZszkKzD2
dbSci63zoNvsgyP8OzUGhReCbIxTwztx6/IMThEmxVOpW5O38Wa3++47U8zl4pRuxCTlHhZG9MF1
6/EMDEj/ptJUu69bK/sR1sV0pfKofu7w499JqQ+YtqGjnd1mMUqMwtjJEGz9AG+apEdaLFYUM3iq
SBDd0ni8imb7KTK76cHA071TfjY8drNd3fJ0JQp5bKdgldnvRKmeXrktlBs69PWprFIimznmqBU7
HucUuknEsVza614owuGsuIKTyqWvZakSGmdtf0gblVNuTFFsdba3BV2TogYc5NnPUK5HwxTf9KFW
gKUY2n2bCDYzXhbRJcUfFdF54Fik7hKjVOG28Q3q6zgaxEtEQCdLREYxaSgUj6lnp5CeTMn0Ynpu
/sVvWZ5ml6SdlSLy7IHoA7FurKLGCVnYT+VkRR81djRuNfmBly3OdGpy2sZrGpwyAI1MHBSaT16B
az0lWO9xharonqn9jkLeWrc5CdPpZ0dyn1F0ZH8mto0DRdpqU3TG3gGzlLPyvHZFUMyCxmWY9H7+
WYJE2nSVcuk9aD+sDDEZRGkK24WFz7C3A6rZ+5geA3TdstxoXkSt1+OdazL5lHjNgVe3/9r21Gha
SLMbvOD9WkcBXFfwB6MQGX8TJ+KY8dOJiRLiqjW0ahe7fhXMWM43+ZBheaV4vRGsrd/1kJVZYlfa
2rMQ3zEH+2vRE/vQs79zgK2tiTYZTklZ1VeL7vNAmV5ba5EpNu08VB1uk6JYx36J75i/O1oNygpu
HQU+Kq/dfa87OFyyYriuIyYKUw+Nh6zv/UDvLcDegyC6Gf4E56HOw+DndLq2QqsKMYEEilssFuwQ
l3P2FJfjYxSXxhWs+mFjd6lc6VMV7z3sJKy2o3dKOudo2h5YesvcTp6kVNUgad+ZldnfG7ZR7AZ7
ghpJRIS2Qvec7qwh9/f2SF6gaUlMqG3lvpRpkn1qDdk9UU6DBzAmU5RuUjOuTsWgum8hzYETzkjr
oDSqwxMbnatmduobP8rSHSaom8nDvGWVU/z0dp/FXHo4r9tWi3KMn+C4Di39S23RSA8qw4vcBIQ5
2GutIwZGGP5jmVGKzusPZWjU94Jv9Uir5TvLE3sVeBAuCj0rFy/OsouGWOvg/eCEn+v5ozGm1RE2
LC7GpIwpqwn/ne/8h8a7YJ5HP2It8Aj63K87QzaFpXC0MAI1RLs8TiT1AuCzYvb+dbbObfRZ3TLj
mD3MMYsXqaNXcEqLzr6Gg4CJ2UTryZ6ofUcQ8Hu7TBDWx1PyMJqYAFBefy1Lx504u1ETmFS6Aend
0oa6DTlXrgCG2Bs7zMIVyMJ8/fYj/GlWuHiE6FqwRizNRwf1w+vrAutgRMukCebKyI+EHjR4k9WA
2S92H+rUekGV/jghI157bQqUNWZ/LugTrGTjlTf5XOeIFcULFYfsmv6jdx4TMKduM5G8rtFkK2az
QjWrL72p1qCHoAy1ocfxo0Vzu6KQ7bJTq5kG9Mj8ihnrHJbAB43aCMp49HcFYedrQVf+yp/L4ivg
8mnj5nipHb/IWBfmitO24zxQhYkPRC8Mz+1CEmzDot9paWdtkBFhrE6KZ/xMcBGG1ACRyLuz4tWr
TvYcTd/fvqO/Ce5Id0TISdsRSYPzu2DXx8rdqxGVKNbXaTO20w5Tu3+mAJ8B9HYoAjWOGz/0npYw
3WTfEsPR11YqSOF5+5v8JjFBT2GahJAS2mogHr54tAP/Uie9XgVyspxbJ1wSb31rvPl5lf/IxAR4
jf/8f8ZeW3rO/6OE3LzIl//1vZSJnBZ43H//1/VL/gLND7XkP//fw7f//i/iyf+PyYkX/B+oiNHI
gwch53Fh5v3T4+QvRibEeghhKDC6yMH+x+Lk/gPPE5I3JBGISdEKMHf9y+Kk/8MTwgSbBJMDdw8R
o+Z/5HF6PXa0ZbzQvvcup6FycON8zmiTaLJK9lM5YbulXVrcuVM/nqQ/iQQXvql9ZI6oN5C7Jg6B
KMcOMx2wWwUf8Wi5sr3SUuKB87HBSQ2yk/ZpLNlAh7XhvdR9NxJxUcxpEHpFiayphUdvj4lMDqMb
q80vt/0PAtQLAeS/f8rF8CcGEGuW3aPhyqeOKkLq1d87l84PtSGCqAIB5CBZO4mzkCIglV9Fbb0c
wT0jzjYE39TfqyTxnubCaRDhNCr1Vmkq8e+Xvplfh4Uwn3G0e2cfdvZnnnUOyd0qnbVVq+LFm+ek
21B1ap4nJMbb3tW1j/1AkNscZ+47cshlbfj3HP7vX7iIIH4RbI2jhIMgUqREMS5Rkhlm+dW0cdbi
8De1L6lV5R/FPDPDtpHvTSQo1e74ziTzWjP372svEs1frk09k+4XuNaDBfwT4b9uPDfkJHwaVNO8
p2FePutPv2+59i/XCCGjCodEKQaXpb661lR+SVpNv2cXGZ/8KlHvrYYX1r5//5rldfjlSmXqWkk6
IJpIuHvE68TeXRu2+iP9WQ/h3eBO+zrtrWLjED9zm8M0+JD5SywqmcT6o0e25aMx9N6XcYiHvQdi
DI+/tImcbmuT5QxTKy7kyjO+EaM3XoUqZ4f09jD/qxf2YjtDMllMoWygyIQzr/TnI7r7d4xMf/XR
FxqavqXyFE6z3E3kMLDT3QMtf2fk/tVHXygtM9mWNjlQcheazQdDj+/0/j2O1l999IXuyI8bK43J
3ALakW2on26s9yTtf/HJl34u156iDmum3GV5QijYTIhI+44Q7K8++nKuckCC2wVpEqams/V31iQ5
bf7WANEvJomMFubselQhRaZvs4kIL6r3f++jL+YA+t0UtyzR7fyGCEIz/d6G9t+8IRevPr0T+nuk
CVNlx2mfp/hhm3c4YMtH/GFWuRRzE+tN2KG1DGtt8gEm0lFfFWbePaiGBNq/d2cu3krVExlCDK/c
yXiYKRDajf9i+eN7Au6/Gi4XbyYNf+rKPiOxmCjHEoGDj6UhV+DvffmLlxMMTW4bZGnsalpmszcG
ErXQ3/voi5ezy+2iG6iB7WjAbKhDZavZbu7/zmcjOnw9h3fO2Bq5SuWO8Jn7oqYbpQ/bv/fRF6+n
V1blOJSJ3FkK0gLyjo7cg7c/enkN/zdn59XctrIu2F+EKuTwCgaQooJtBXv7BeUgo4FGamTg199F
T82ZbRzJnMtXl4ukgI5fWOu/RyMptT9/9aKlg9V2BYuKHOfPcSGNQ9zI4CUfhuXGS5zsUxJUw/8K
4v9/tznoDn9+WQNmCsgcs2osgIgaGMcB3f/973h7SMKb/POjberxEtKmPCKdE9JoR4ZIr1rBvHPP
/783ZyznNm6Tpo2EpGbZzcKivvKTrT8/uahjauwaLOK65b0QtfzChe6CqOX8SN96r6spCtAz9vyu
pjZAQGYlVcmNuYINkgapoq9faofrnvtqsmbmkA5+FbMGz8QlXKpXSRNo05VvdTVfCXG5hR3wVk0l
ntz4dSy1/3N9/P/UGv1nKK4bs+Mg8SmDACGjTLA/cTyRWcX3etVDWd98KX3K6Q/goeQm7OGsjnLb
u24p+C/ZVEBcyqhVGzUO+R6yNcE2hcx03fP2VxPU6MmR0x/aRu7in2Q9RTmM1+ueyWqCThUmHCc/
DxTH6zauW900uAWu/PDVFBVkTAh70JmrBwSKXBhYSX/VKZQY2Z9ztE1EMg5D30Y4LF4CZX+vY3nl
017NUZq6zXKZpjYyQR5IasJgSF63spwRJv9es1RfVWQ+eZFS03a1+Y8PIfG697iaklVOgFq0rFl+
STGjTgHL/OnCJ5+3szfWrLWWizZrayorxvZgeRYQipiDEefcDXT//KM+W8EtuVlF9eegaG+RIrMf
jFZl1I1SOh22BLN6oEeJ86X3J/9cLqGHOSKaLaRT70PlFbHYyLSmepvahE+pDNyDNrnZs95W3SZI
cXuSptwS7x+OiwUMJXEsZ98omUf9oMShFumok9U1ip/k2It9K+f5MEJe2U4EljcaHWd+aI2Ve0Tf
0L+muQOldPTbPgsz4oxPk1tWuzjI9U/a7FYE632t+2R2PXH7FvzzVSccb93Epw9yboKBzapLyCHn
5bZtLllkzpPprdezOiq0hQGwN2Ym1IH/ifqNT3psXjcTvNW6Y6EIpIGI4RqnRzDNWxdJzIVB9c6P
Xi07bp7EHfCxNlpqqnKctP8uPP3KZ71adYy6Klzp5W2UyTIgXyOpD4j7x+t++Grd8UgYLsTh28iq
4hPcm5vKjK/bs9fNKUtNsqwoS8ZIT1UoSUjkOIZMdtf98NXSI2glKnvBLKb+a5e58wnK4ZXDZLX2
tOxKFMJwqFnw9LkUhZrJdN2ythbaCYsm5So32wib1G6CZjFCm/37A1l1lP3nrLHOcWi0JChLp05z
Cmbxje5J5ARg5bdiiYMnBNAdJoPFH+6Nc1VFkXGbosNFXffMfncq/Su0NLVNtvRDxnotjPGkW4u/
02Yrv253dFcTN6PK3/aIb3LsPhdb3o50Fvz9qb2z2qwRK+y5GE06gxfS5odqKTdBYl35rlfzNu1H
6ZRAXyPDTp902Kxhmo5XPpDVtI0LXUJzYk83bO2BNoUIa86VT2R1XDhTkqcMnnZUms2HvBp2Gv6T
C2P0vae9mrRFOwGTP//saThX6twY6vW617iasr5nLEvnjDyPYNp2Jg1GF0PA7/xmZ3XhprKojNue
j26zO5WQH1eXICXn0fvGTrc21hqGpo0M7O5oxd6wgzmgbZ2ZmmH8Q9PDuT/puvuws9pRXd1YHHSx
57kJgJgk50d6jS+9UuM8Lt76K1Zz09RKeJuKCkyKtNyd9DCXEFuJie/Rp6LXUILNekZVXTbezTTQ
INw7WDlmgFm/7EC51202zmoDriewubNV/J4Qd4ImiDDGqXXdsHXWM9mqawiW7GRL7n6A00j3gbhw
gf4t0X7r8a1mciL7Bm8Z+xiQYFDtBAHz+4pGqI0G1QrdEcStkDIHtavdc+ZoHOSOgjft6Kdt8Kjc
oaHFABOxqoN2S4Nq8MHTZoezLI9CJRQZYxqjAsVOzNtKc8ZTgS3nyqdyHhD/WvJnei7p1+aXK45S
HGcpmb72ga/WiRxCUE+yhzHV+bs5+Eqo+8ofvVoo5lTIzgUmHRWdNYXDDEHZ7LoLMdd3lop1P7VB
hV0weJLrUOve6Uv5aPtUFV61wq37xAF35ZbvMgZp2gNm25WR27o/r/vs1QKRJ8rM7JkRwzJ31ll3
m0JM4sofvlofbEc4ypnq4UibdvXUTYO5SckvXZj3KwDPf0499mriqzkA6V75/VEFVHH5Oezzodf+
mcGP7Ft86jcGzPBNTBPcid699gFSOmRaags3dCfMJ3IoPfX5qU+jjG6cBuvcFha7GY4My7jubHRO
gv97onAXHH3lzP1xpo4w0hmCQKd148LzPb+kNxYQe7WAxBC7XffMUpgXb7oZGqc4ZhSAP3SOn24p
GIPyHhideeHY/d63mX/+LYV5RiFnuhk1Qdvf08OFi2pKbVBLfnsnKOwkDTh60//KCv7/Xu5qHZhF
WmvYRLvIpt/gxuyHALw9b+jvw/48RN56cqu1ICap6A7wFI95kFMYrXeUVQ90TMyDGL///SveWRHW
bCyhN1pb0l127ulSIfjQn+lQXrfarK3szujCchZc3eik+ZWk9ZcYXcp1P3u1IGj1ECAf4Zqi0a2u
v5rzlY9jtRY4VA2R/6OLATD2V0458t5Pa//K57FaCbqlm1Do9FZUMnNpch1DT4C1uu6JrOdwMTok
obiBFFUNMxU4SuZH1330agJnC5X9gwNlQSs7XDQ6ge3HIXWuS0bBpftzxgbmFLvdjPTGScz7kYsD
xOj5EtRpVW/4nxlqrWZok3dxrdGzH1kUWB89lwul7/fJrqfU+kbm6B1wBqY/Mk5+j0q5aVQ2vnYK
ECbspxHlXjt68Q1bZXzl0cFaTWqrRREzBrkVdSnlMO7QZiT1u+PfX9U7K4a5ugskhcnOYWbtUTQV
faQCqMFHj77SF99O8+e/f8c7K+zangwOvhomLWiOpannkXJU/ul8hvtkW/O4sweMqnZlNo9//7J3
1qe1PNkx5tIKusSK5iZ5zpYxijt54aPfud2siWx0CyiSlegqmeFBhEaLCnE9u0fwmECIYCW/7i9Y
zXrLXPD/tLYZ0Sj3S3eKA+mz61ZBczXnl1Ib6VQfmsioC/2GNkUsbAHW1et++GraN7ML4KfpVeRq
hFAHiVlW3//9o98bpqspb4y9Gcy1r2iKq/xHe2q7G4GA5ZtKBu3KX7+a9/FZbAIYvIkCf6iO+gSl
bjS8S7Wdv/mcb2zNv0uy/3W3kPaYY/FcVARqwaX1dXC156LK840vaBKlk8lsXoI4tT5w5UtvtWHB
CJOB0KUjybY+NIuXl6EDxe4OxXL7CxNouZ/jpMFQUegPnE/KPbHD4uhzUkRyIPaFX8eoCVGFoKoT
yb5HI7lf3Nm67TNvvgPOUWGowSbUOmezDJUPn3Vp6HuPbgp13RazLkqsHeidc5Y0kSrbNDIDeYqF
eV2libemntFrly5CTIpuFAEERqRuSMPIpfT+b9byG+9rzWDux0D4cyOqI7lg90ZSEQrFVsnT3OQi
AknNYhkIgzZwcAIxHtglNj9qSbnscHu0qA0S7dzA4mYlpFArDk1h0ZBPLXS5z1zMz5u/z4vzxH3r
V66OH8uYm6BAUxWBNWHr+a0rbem6vO7TVytRh3oFRgMNPxZ62U9CC/qToclLQZx3toXfG/C/ZoSA
UIAtOzEjL6XzeWlr6wNd1c3RVXHwkXJE79ma2vLz3/+UdxaQ/+oeIIwcDGOwwGFys8+0Po4nNDrT
B50SxQunnneycL/DSf/6e/QqFajWjOWYSc0+daNnv4BWyZ5a3c6RwE/c+wez2QgDZsLf/6j3nuBq
yfKywhy6lN7JtlngFykYjAk+AszV55LOmxkf1hO4PHXx4ns+crw13FZHkaxv9aAf3OXoAFsg+182
Nm3YenpU4wAQimxcvDNyM7mhm7Hc9oOOspbm0g3WIT8q7MU+ebKrdmkQ53R35iUPI3sdFW7PME8H
6EGyKP5JRjAclbbA0vBqNaKSbNvbKRUTSrTRfTCH1qPtEaPWh6CJE6gylJM2dNWCK9Hk3dwl526P
Jo43yYw60u00fRPMybQTKVDOHqSUNfbOXZbHwYXN6b0b+7rAsNIAOtnU/Rxz32npCwskJhoNKC0K
PKF9ZRYlx7Ix9O2Y9uarbcn0Dm1t9yjqQL5oIy0/gt0sdGMbuvs0YnW1k0DbxFKIX2cI2XXTeY14
B37Gzc3l1g6Mhv6qZbwDfJNcOEi+czhalysKncC6Ty3tEQUDXvvJt+4Sy+6+1ijSdqYpneu26TVq
u5kHXcviqacZuwGSouJpi/X70jnjnfVUX614DrBwoGF5TzeyjQoTmAPgCaeZs+vWiHUN42hKM6j6
tj8CPgA2B81Jv+/qRn4U8zJt8sqqaJeGAl8I4JAXXvv5KP/GpNVXx7J67DDdln1/hDApv+PtAw8A
TU9uoEgF26LIgx+yBRi10VQRn2aUuPWFb37vaZp/XtRiqjNjgM/zsdaDrzgM7rReXWKTr9p2/nNP
01eLX4DLfpoSgRW1LeIekkk2nLpY5T8ALBX7pEj6CRByEG91n8S1LFznbunq8VvXxdQo/H0Bfu8P
XK2HAac6iGp6GTFTvwwsUVuyYt2Fp/dOHsJdF0YGsT9YCbKN46gsYsaWPGVeAlSg9g0SEQ2G5IPb
pBhAh6zZkioqt3RMUjNVlpUMB9VdYl+/cxaiveTP98iBUYg+N8qoKDptR/m+cfAbhdxWUIqxnWkj
OdDQW+90Usy3YFDicLDmao9OxoyorofiPiZFmGj8THLmCGPQ14c5lLkLucO3N3ccJX/+PouaPYzu
YFUTv0nCBMrKttSA4o9mbl94078PCv89ixDA/PkdXdvV5lymw3GMOSr7cWvSAVs6PASnVA75iMG/
seDlfM9mf55QsmSc0MGsLLuqFbyUfrAem4kCm0sNBO9MAJidf/6iXNaj0wqSbYNKl9cG5/wLbUgG
8LBmGmH9VJ8EQamtzJkdJfCqhCKbApE3ckn9UgPG22cegKt//oaylQR6GjEfm+6LMeL1i6FU1DOS
4u9m50VjV17I+L191KHd7c8vaoe4nWbaMA9y0SJ96ft9Xkv9aAg32VSLSHdelSYXFun3htNq2aKd
E0q53wL6lHO3V/4yYkuFT0Pfw3BhOL29W+JD+fPPWZaC0J7d6IcJsjikP2MJO9OHYUUhAwnGeHfN
+oSeYvU1ONcbLHVFBHoSMBQ+xuTS+vv20ueu60C9vIHJOPDRQ4r+yjhO/nV3GnddBApBam6W0c4j
G8TqUcF52g7BYl11ZgYU/OcjodBWgUef8wjZFtor6Z47sNKmse+J9c+HBL0GRECv/vn3N/DeurGu
DBV2U+N+VxDSlsyNWjl4P2MIBy+uy8llymRMl2mbg0tJKafgfzZHHI4ZQkWnhR5TpABMsd1f2FLe
Gdn+aslYkLInjttgtbdxhHULq0S+hThxYbi9U7Bz9rX9kRca27lYBCycSNctbS/G87Hb8psBkkqR
NNBoJ3gtel/GHzQuwXJfd83wSyhnvJSY+h3JemOZXled5jM1CMRixygfq21popjuoSa1HggckJaB
+5CDoGhU+WCN85Eawx1ZsX0gYXbN8db0kl9EWuEcgmPWd55KdjmQIQqS7+i63JqZe+MoeSG4/86K
5q9WGaSRSe4aVR4NBhQl6QB0mbPUQTc+AnVb0Mnf+25yMbf93naxrmxNkaTKemnyKLBzv932Tq//
MMEa/dCWpOMGSa3+Ju4C54cTeMtPYzSMOKxFNsGrGdrmwjL+Owz71vtZrUi5b4si050hmrHbmKED
1+Ymxyi+jQcn+861J4lcmcFXn4btArqy9JYITuMUCvrsD57E1LztAOtBHTKznRpHKFQ9YIUQtp0C
4VJbz0iNzg1kXEUlymoRqqBWL502xY/ZrBNK0yfj1ak6vLt/n+LvTKp19W1dJZWGCLSHBMcZ3uNk
tMtAFGyNue0u5ITf2S7WxanAK2y3Qdkb4QtFR+uY/XFxcnnrTUK/1/w6vbBanefpG29nLZaASKmX
MhZ9JBPnWzfbyT/ppPznvz+n9/6I1QlKLh0AzcYbIr2w0hvkItgJHa/qIxp08g92O3dX5VjRp/y5
Ck1FDOqVDGgUeO3e9Z1tK7MLK9x7D+j87/+K8QRl0QC/Sooo1d0tEP4kdy7sS+998uqAk9lpOsG9
6CJN94bbAMThdmrn5bojzbpy1R4X4oOIrCNlaEbUN0PJyoZXoLosLnrnKLh2uzQs68CLBF+RtMVD
VtTeHigS1eHtsiy3Q987N7odQ73Fy3bhRb8381aLiaa1Vt25Gm1RCxRVlbgG3DT6m09JCVjyqlG7
rm9lGyknqcVdlC9efFjy3LlLnSrRQ31ytAMea/dS2cN7u+e63LU1kjhpweBGzQBvcGNp/YJWM51O
Nher3QxAHsRcdSBHcePXn8WiroupIJT5c1THqPriwGsKKjkm/ZjiGII13y7XzZl1qSsw6lYRcCqZ
jup+Ufm3TJ+//f3lvDNp1rWupeakrlsOJTSa1mLLn/SbHljyhdPSe5++muyJqiu3CjRu945Rb6DU
2hQ3i89//+nvjF13Nd9xEcVjKrizpsng3S12ipa5tZ1HJS3j69+/wv09SN9Yz9d6Ck8buUu4XNwz
DEXw/6wM+F6VGvO+zlx5FIGRvMT5mZA32uU9YrHsJJNegb6lUQPaSzd+hhzRh+mzdZN5RFUt7aGS
6JqrWFRfdV92ew/4vYm/sZOhlWr+Ph/17jVbxHJfxCPXAq9Pv+n1HMC00i2knUawvNJsQcoLtpun
dhZxhDK0aa/XYQ/12lY52vAzg620B8M+fJbCmj6aiaYRBzazbSuy9tBBws02+NHOkGlhRUlvyse+
9VgE2nw5tIQeW/U5BnYWTsMoHvyp6QlWl/Mcys5JD8pWgM6Iuy735WIbDMgnpL86iNnCJG2v+wHY
O5S+8EPjWZ76RoNUODqZjhSXn3IQxK8hnMLAiHtXPudVFd9rSz4hPCo1dCw2Wsten+0d8LkiQco6
6I/gFWG8UtP4TDofmFtB3gaQ5djfBb5odi5yEYQyws4eCpFkdw4UDEizbWzhUAggfXOx90lIwrwA
7dGap6VxmjZ0Ks06BOMSHwkt4DUAbXhIkH7NmzJp59dcCvMmLXIbGqTQegcqcjr6m2EuAvejo4IC
TUZXkDhaSvUhn2f7R9wb2anQzyfign6Hu2m0q+SMBBfPjlXk2Z4VD9KwSBAxKIBIztbNNS0LNVGg
u/CBNIVZq4Ivmpe7pz6z8axPPf4Tx4EiJk3fNCHCex36NAkZbBTVgYAZOGBljU+ZoWS5nxD47Axg
3kcnJWOj6NUr1clucquOgjGfBhKJNZTKtIwXKwTum8mt0/dpsYdEXI1PfWfYoGt9cIKMtonCaRx/
FUQ5IHXnLOEnk2indxrb3pg/evwhr3E9+N+KpOPYXXoIfrjZYhn3dMG3AhiJNDEgfHMowMFe5XFf
7ycNp0AinMbYKE8axtYnJPc1lwn8Qc/L62cE684duET7UM5u/bRMrb4ZTCfYAJWvNrU/6LhMqtZF
aV5QI+silbOjkWvvN8OMWwXuaO7gfjSju62WTpUhwhg333gLdDgglr6N/bat0VcwMQoSH4Vz8FEb
bIhTGKcObulghWadONMm7ZridqRZagMknbsOxpQp30LP8r1ftVkA64Ia2ofuJCdxEMsst3Fr94e6
s+JxkyVlsw80IwEd7gxTBoG4TwGf5Xq5abMRLKLrT/cYQNKDGyixrWUf7At3Gm+6Hhzh0SaN7W9z
pRkQ7IYMgbyR++lD6ujeXWArK6wD2KBWoLXJBlvJudEoGPIDDNP81ItpAUEvjTbdNI1Mf6R6Fzf3
ZU1b9cOUacP3NJmWEtNGW6JA9uWPnI7dm1y5ZnpXzdBFT8jGlf7SdsEvvchEsS3ZKoDjDDE03FZP
3YepmrODNs7mq4J289DYbvbgmDi1R8cF0lrNyZnSamqzEWZ9qsbQoZ38Jetk80BQT33k5zc/h8Tv
hkgjb/84Qi1/cuYcoofrj9WmY5bvOoZBQcXibByrzM3PuTJ1A+GuUSH3LxWi/OaTlxT0EMNrEreJ
BsLHVLPxRA7ff6jqod0lBRqgwebSRmxVeh+pQYUfmSamts1xs2yryg0enF5wuGtVjU9lam5yI202
XtorDtceboy2zbflNA2PaWPAYLUX/SPhWG+XEsEL7VorcZLA6N9qM+/ApWIZTeCoHgJtEq+6yrU9
EEL3Nbcd7wdFNZyBE1F8Nyp0R66e2hl4fqw0GEG5NRvF8KDKs/LMTapim+YJG4Anfdo1k2XYlZCB
bxqjKne89OkUjLX8qNtjuXP9pt43uhdk1NODfAPP29xbBK08R53LPj1Z347U3bh5uWtkdvQzLpC0
rZfWrlyWM0FeDvFtY/vDz2AQzbavclZu5STbMYEerDIbEnBnZQnIfr8SrK2Ou0n0aXho9aY/mFVd
PlaZZXIzYfnvQjHZ1r7KqgKiMX01ke52ucVSsMjPftV3TwqulOJnVZDAKl84YbKI8lnUXUnikxUx
TJNYYPyhRyqkXiXDidXMW6gyzW5pl/R+miaVQBNOvGdn9Jpfw0BQhlw1tbTaEtvHDr1KaDopOx1V
9dqjrXIugLGTe9/MHpZkOLeaPFayXDaLqwV3Cj/abdXV6UvnFxM716CpTe+O1bPexPWNP/tOvdXN
pWVZ7IFsb6rKVHnY95RmsVrmKbDaRAjgq9IFKp9mCDQdAbjWFiOJNmCMeUj/ZrH3EmSU5Wi29w0O
2jsd+QsPi/1zk+R2ebfIml09c9riA9IPmihiI/iAD2E4CkhRdYhQJOMYkFo7Laibu5ZoSGjTbzWF
0DYxdJRKl5HmZv5XSlgoG/Gc5gcCHHkHrGD6kiZZf6P1MvkWxLEVBUFmPKllxvqFrgF4O1TsD7Wn
zjjfbDRf9cZLbmZTmK/CnqqDzeHiUzei5rJzhV8tNyuSEYMVTa5XIwjyq/KZRGATuTF2k1hqam9X
hg8yN/NPTUCGwfdazilTam06TnBESc4yTTOvxvsKj5H/MQgWB7IkuEkVukIG+QHNOSJnhNqj9tOl
wnA7BcnURdm5MC60ncbfphzIkGEG8tny4/rbRDHsKRFD94jEHhD82WrBZge9dFsHQaGAl56ptHkq
P4jqVToojYuB3WfQ2y4MOjO7zTqr21pakpVbD9/RrZym0aJ9JZ4eXSkaa2O3LO55Y6ubVOXjx9mc
8r2ZiSTelcnkv/aGtHZAN2P/ZszGAmQrBzNorYFKNk1a9aTsG9uqYfqb7ccunQ14odLVH2SmV9+1
utW+dK3yPnWtV+2NyXSPTavRJVxqJtRumuXPPEySjtSGNi82kC+fSGFwJkIb0/wVHBOZlSWYPLlp
nHL4mplBsps8AZu+lJlyw9mzaoXYihGblrb6kORzF++qoXeipg5mWqEbddLHeD4gdpEPE3Hfcp/Y
thYtptaM4UhSvt6IKp6i3nPljdsML33lW9tzzncgUulVt6XjZVaYdqXzHSEWlbeWXtk/u0Ql1iaL
W8cIHfwwe93gOpgao3+ncaR/htGf4fcxy2dla0W/b+xEq9FaQZVK4NyGaT8DB8Dt4JbhFNepCNua
KpSw9mt6rtsW0NhmsqErbwVYZP9mAt2c/ew5cu85XxEqq/JKO43YtZ0QmEE2g+gWTOLMXiLAs+gH
4dFn1caEuVxEnWYFGyzpuJn6wODMmWepuEPBPkUZySMGaCbKIYQF7txQ4Vj+0JyGQCD2p+8p/hCx
TXLBcVbTEBTBftK2mvDksOHgiWPU0gy1KeCebAvHz9tdTt1ai5o25zZDV5wa2d2c1iVDL4YdDb+U
rgJENp6TxXZ+JjVktqBDKUo9qxo/uIYbPGdqNottN+HxotBtxupk6/R5EyO+sSHnh0tnUzM6URXp
5R6h3G5wy1tTM6zP+tz1W4+1jnL9Tr9TvFlcUp0IwL9JqKaoiEc6REvCHgDPpfT2iTlTZGf5RXII
itF4KHMho37x94nfyte8GVU0zlN8z/mTmdRk/c6R8yvovyn4RIW6ax+suoUQXyet+22O+7rfzDUI
4ajLbPQ+DWR4fwPn2+Dx6am8B1Ze06JKqn1kSjqevhclrfUV9+9DMNFHJrQyoU4mrdsh5DK4mJzW
hKHdT31XJPdJbmxKB5TVbub8NO6CQDmU9NHijPSz705m4akG4+Ww/HAcd1H7v98isWme76RvXSNX
2Sp/6kzFJBGHWWn8YfNS5SdkXMV92iAISQ1v3vWAV28cU/hf+xF850ZV/XAkodLtLZFy8YHGevK8
ZdI3SrV1pLXn9n7D6cl05IjrQpUZnBNmbxq4bcDJZbTK2Wv2xqLldzyQUT+YWoxCxIoTMpmyM4Zb
uvQ6LfTyvCBzYkFUMGNYFns6CDBQyar+LjUrvgvwQmvI1qqzHK21wRpXsUm1lNUt/ZNZlfJFYIyV
2xwT6LZiB/hat2fBFQGQ8VhKVVAm6dtf4sLWPzLx+tuy5W6AZp1CJkSdI5NwgC3cT65cYCISK9o4
rKKA5GZ3zvCSLBqLuyHZGF0C2jJDOkQZRPCcN+74pLHCPI1uLA6e5qEUVb5NTagHYyXbGrHD4PJc
dSzMRtxRtnA+gdaFcjfjInjG8vx/K1ISX5RbW+WmmorpV5M7wS9wj2Mc0tzn3pqp7Xl3MU0np2o0
2q90EJkz3HZ8BrNjzp96yLDgsxUH2hAXyBRjlq+Gb1a2mAeEVfo/DZmpL5Dau2MzeqbY16ksn6em
Nb6ag8mdNfXSvYWu7cFmoUu3g6RH7LwywEUF6paGlGbdwApHv6raJWtIuXXjS+lXwcfOsTDazPZL
PNKsvE1g9f8I1OAcld9Zz4Xf2/dZO6NUTq2ZV5hXecuZ3EaYJ5o6fhpn10k2Puvx3ZRnOrkcJzbo
kaj0hsPuaB+xRFn5xqQCJQ+rpSZUXujdya+M6VF3rWY70ex3l3NHaUPhGJkDgZy7/hZj0znEMehT
GhYycfX9GOCUodCNNBGHgn8c2OqfZ79A0aXHrvc1zq3O2syEQ34SGUDOosEUR3WQQHLcFUGuvXga
xm38C5ZH2S56HK58qOfBjNuDjCyi4vO27/X4WetMzkjQ+/r7gRTgGM4qsDloAQ7hulzpxsxaiJid
sjZr+hLrTv5RpdI4VXnR3EyS/xZOgaMeNNqYTr2PMgcaf+sVO6/o7a/KM+BQmwxyM/QSLbkXnYY/
Jsmm+OSgmDzGmmN/sOwJU0Ijh5GSQuCeD5QiNY9Ij41DY5jTbYJu+wFoV/pMqbDfs6FUTLBaM+bj
mGEzaW0v/Yg/0SSBye32H+hs+b3nAvSUnP0IXLT+dw9e9KOejfHGHOb8q1damDXgfpVP9KTUOxCr
DaomVKhhQ/0e5ChCuyltHm0Wh8VY2ckWcUz90aeW8gf9TvGJdHqagQ8u29uA0/PNgFuXo2mdH5rW
mzdk8v0fQRzET46qO6IB9RLsejFbR5n6Bpr6ujCept7uHzrI8C8sqeDWIYF+gTzgfWF3BuJt2Yva
npM9H9DzQU23k9G814Ks5CovdHxWnKu77QAH66BxmzN3PdtuQP9rKb4Xeq/2s+GoPSu5MW6Nwja1
sEhK85eVtMMLlZKOtVXK8F8mmzKsTVvTdQzrdfjugCXXwoaSgV3RZnMRVkCaP0+epiWUiRGi0YQd
fA4WNb36yuCCP3Bo2yxzghfP7Myfk45Tb+4E7eM5Evhy35Ejtdiwuep7Uxw8p3bq/AiwWp/gtrgp
RBdVPlWmtJ8rC7dnggL53qv74NGuh5FfMqbBd6d1qm3T+OlNs3Tenu5HjsCZbxPtaso8fnV0qRYo
ZSP+HMrK8+OQsafuagcBZEhO1f1EoypHBXh4069JaO6hNtqeu4K0d4o4+J0mm/w5m1IP3c/cpS82
4fZsxzI432oQs2BqS3QN2zjL6bvvrFRxp9D6Vgvh70/sgno94YBVhU57uCRLuKfo3b/LhJ6mUc3V
q90NRAqeUQKbBxSwnEFkY1kb3yy5ajnxbKUcI1KUUImxvHYoOl5kqxwCPWWQhoHM2ke7LVjhxGLM
/Fcjnp5FoSV3reqWu8mO6cL1pnw+DogCuFy3HGVMLIXmlkdUPxCwSW/NEdlECEjHq7fugGVlBwjF
eiryiQ1uxEjCTuV0hbHNxiqBfEGumE+ikO3OdIdln1YivqF/q/zu9dLdGHqpNycWw1lwYnUtYxsT
vohmWVbVRraJdfBLrXsslayqkDoT/4CWa1ooSa+sD9K2lz11QfZDWXrFMa9b4lNVhZgCNH5jfKlM
KnlC0CfEs2QwhzN9ehuaE+KDR6f80RKW+Wmopbwt0wrdNYeEoyzmkuSbSG+XGa/GLGLcGKXMSTnp
8jgPtn5qcLc9NINuHERXI4pyKtv7liuS98yBfN4RBZgpm+jOVj5fcbmflnzh/IATicMy2au058yQ
pIF3s9imvxk1u9k2Y0k0RJXLo+EW9fNkYKkNpePH4NFT8TVzezPlcs9A7nszqR7SCjtXKPpCp7Pc
NdJ9ayk/PUJLQf54tvJy5UHfEuJWVdnOEVMg/oe9M+utG0nT9F8p1D0NRnAHpvuC5Nm0r7alG0K2
Ze5bcOevn4e2q8tWVqUnB3Mx0xhkIoG0LOmcQzLii3f1aZmTL7SGlmet7ppnhCoNZw6tXozt9McE
4OjGx8rlB9Rbs56/MsmGVutYZsBFm8s9MQnM0aUxhfG4lldVyeTgCEc+puSXAJA2UjQht6J3ark3
P5aWx5RRw9pfaXmr0U5ct/k+Ryj8SquwfZf2nI10ykhuO0p2TxzKaJDMxTJzjax1OaFpnTd1+IjC
JJ9MB9ke/keObVTuNqLaDdMa71utE1/GdkpvaLKazha7AK9u+ni8znlGnxSQcbDGyJMcRGT71Riq
k1kWw8JKhRl01lfSnpTL+R3r9UkvC8MnE00/UsBEzpOn9zvaPSwm3BEno2FN+2GrhyM3wfsw8Jru
Ve12957cGgKlLj/S2docSX6hBXRm3XBz9eJmuftYtHpNJnVBzQ6aDjMKMj3R7zrV6le1t4ogaVx1
xo7NrtZ5kuGjLcyhDs1GTi+rJbQblTZLuiuw+OxqSt5C6JE0pUgg9Z5GB01OsOqx6TLimtGO4vuy
DJ1xauUdrab98LCMauD4EekU0y6L45wiK1uWUGssClcSvY9N30G1ychYm212cK1ZOL5TDfOJMnhJ
1FFZC+PMnHr1Ujum1tw7s5MekkGVn8tvl76cqtgO56KlwQJslvKqxBQcUsZl1O6HWO+7AO6xNh89
zTCG3TygB9gZhclxS++pKbP6YeeKyLyvE9AvsSbt6uuml17krlftRxdSw7enXLhbdxdYwoq4zQeL
r59o0hv3kRy1SyYBcT9XrhUsQGy7zm3nHePZELpgAZelk+gXS0O9GIdD7+PgxI4veHnHtAS3dlQ2
H03ASCCCtPyMC90Jkqoq74qhda8Lt28Pgv7SDwvnxI55TTWPy5B3N7RG9B8cCd6jEQpxKKWtPrie
da8xx+9ll1inhkZnGqjZS87oEB5f2pY52mmzqyTx5LPsWXJAq7QgE2PyPMw11E47LXttHZePykZ1
YDagjH7MqnntpO5KQU5Hx3c0jPJkKhk/QtB4j6Jvqn2HS+qAAw8HmNMs5iWsAWIsmxjYdCspWW5z
S5lf4t5sP1qurWpf65OV3Zt05F0ps/RxnbA4ZnNcvwK8s1dR9mPVO2OAKEjVYF3b1XZfKEAQzbeX
tK3DnnyR6wrm47ITVNfs6t5rbhfVuy7on9aeOYnUQXCQzrAIxmI+o/1B0jSdDFdYJ5MLr0Peg8hq
roB4PE0RjDLlNyLV3Ttogui8xM/EqSkWLlW/k3cyLVLgC5EnH6pZzk/rGnW7zlgV8JwY9mMmjTIg
OG5+xODa0YRbJe9rTbVngybGHVsQPoWmM89KIJ4v/FkXgoOUN4Vdepd2m3ShqZI2JJE++xLHVgQ4
YmehE7vfCmrjU8J9e+jp8gB/sdEq22ljnRnjkJy3lD8z5kVO4Rdzul42JQsIbeBec+UASK8+21wO
tsol2TXwauVuJjSCHITVWAON0jCatpvyJY0S/axRPVW41FVcVEsjLjKVYjpR7nhyyca+T62USBUn
gURgv1T5U9PEDkRkHjWnobMx/kE3TJATDBS3cG3Ec1YOJUWdmqi/KLOOgwxEwh4owXmxlDbs1ql2
bmbEix7CszxD3NS0aiJRMau+pJ3mwAexrCdJVD1NMKVHDflwmICcrZSHt1gxF6dISb7LRo2q0Vh6
z+Av9mXsrE3YUxhzrKIZpiajogI1W6cvB6CR/EPteVSKmm6rwsmxMyJiS+eg5bnxkTg9boq1yBAk
cQuLPfdiiuaOgiTfRH5aBIzP8/s23jjEJF61My/RGZ7MaeluXT69a8rt0l2rLcthMumd4tCdPQ5G
kn905yH9LKyIpQmgfKKyDooRkHuuLs1Mttw8xTqG3hLRrSWrbLdWqSQpt4/ul3HGN90wdvsxCOSh
XyhOM5eFBwzBQ8iGlB49WjG/cgtWp3Kt0H8NHu5B7ofzGFh0NxluqwVTXsnApOjroaV296JLRFez
McMZUBvuqQNj6DOnznFL7FkTJkdHP1tl6nBiA86K3Xph2NOyoAOMpACl59HsKVc8JqKkKyq3hXul
+km0fl0O4pIjV3FY+9LbI9EUZ0TVLM9LZ3rPjpypJuTGT4mkbpNGUEmwzE+Gt3r2TuPNXacOIUIc
nKqdkRrTlZokbkyjk8UpZ79wd2Vc9rduzBCii2HYJbHl3WX4JE+TabBXUIZwaZIdc058prqc5m4+
g6krH1tr5myRYy2E46WxW2w7BlFFvkoSEehzQoZ9ntas4S1sv1yXg1ym+CDdQn8fs+1C6lsCswTJ
PJ7fC+B8H2phevZAX77kW1NZ1jQZFKBTxUd3EfOpBNVu/UpjKBvcTOyB4sXNmFSpz/BUhYLt6Qzv
dXKceTM3XlE1DIpjnh6WITLOM86PaPEKjkjlXHhnlmItg5GPTwsA2I2GiE9SOLo2z1We67cxta30
tNOKXeiCRnPDkteWlakvRVVP2UXXLCPSBLs3j72h7Pf5UPZPphDy06Sybt9bMUZat18+VBkU7vkg
vFTsy6XTYx8V2njJ4g5yYppszBmqhJnr8TRLwicOXWQJrgevVu0tJP+v49KRMDekFZrElien8CyP
7O7Cmx7K0ivDrpq96qiRtwnMU453a+K4wgeaU2FijsQy2pZ73ueDOCmz1nYR0d80h5fTk+FExb7R
8OH2ejaDE5jaPurRW0aEwX2mKwHyXAlPUQLm1aHdyOjrbEXejvyN9LVeXUBkM6OE0TZGdz/SaS+D
uRuH/WKM5mc6Wauj0RfDpVmNMbN1UxvPdWbJXQXNeiMmu8JmppS8qgBqjrojtYtkGOcrTgUNyV0m
aHeivP4aASjVGe6ite8HYoa4yxdXo15Nsw+DiKcLPR6zwp9EZQRrWufXGPfiYZe6tsFtRYNKA5QO
QeyXZU0d2qz3I93xqYIaK+lu/8Dyh32ZLexU2sWqgqgBwiBQsL5HeiFo0pUNZQ6pxpG5dY2Afd5+
pA/XtP2YDEkQrQU6YuHV30eeWd5Z4LFXbdno1KWu1q3hZRm8QxGfMQCmZ1ByyY6rlz/iZACaFJa8
W2hR5AYoyuWOxa87MYd6wJMip5W8b3wTnUUwwD1i1loLcafhl7rLrTr9Eleled5ivficDxvqbc2r
dd9XhNzWQJR711xcH0gv+kKKx6fYUf2u1SlIH8oBAo8xYtcnXQS6XhrbwzscdIzFUHDw+yod8z13
NQgg/VVhKhq554zMuS3LqoVRrorfo+Dz3GB2e7j8KJseCE6eb0ivxX9cWOhe1FDoR2K4ZChdIk/o
H+UAl8DeH+hz60MvL4srpdnxRea4+d1MRCkovG1m8IYz7eFJL+5TUsGjIClN6u4E+H2auelDWpbT
VaHbm4CYGnN/Zvm4s+UMZlPFK+3ueekelQ6AS39Mw8JJoPYr/VXOaRSVpnbaSmDV+eLRilWz/q84
z5surHJgr3DKwV+EWEj5IZ+gP7LYJTrHNr0kx5Pywcuyskmx7SY71jGrSefRhi18RFoSXXEukGPQ
JtqHSOunvRFV2hGwbzrSxGUY/ri22VkGHMnGUXvz+9mb8g8JwoRT3Qh1WZDtcSGUY125Ffa4oJB9
sYttSvB8OHbknlXepbnf2Gn+zKJqd3dyiMo0nOzMO+iSzZjeZKMyPlWKstZCryFIK8Jx+1V2AGIj
MVdBWTSTHqq+/uRm7WhSAo6R3DLW6MGe0Edd9xoWEzFOafdgEA7g7RPGtyzAwpZVh7FZLL5HGNKO
7/kd81cH3D+kDaEakTXw7sLe9ehiXtb0g2QVjilBFv1ngSDnWmg2qEvN40kihjNVKec6fvl7ionH
S1I0M1+Z2hhUuDd9LLeOX7O5BkjB29OMlPbchiXjSgvLgOI3p0tNWUnQO51t7VpJn9dxpeQsP2dY
pYk1IE7EieLTdsFox4t4YENYMk7QnGlIJMhbF+zdFPFlazlRdSeMtH6M2qZIQkclXhViVcFERKme
KnyPTIMvzFqDzoShFnWSA0ABfGUOxDw6EYdXo3QM/rqaGIKWxF60YGWmH6gDwosmszJ6nKolndDp
2NZ0sPW5ms7iNo9rPyZSTnuuwWeOSkJpsw+PX9DxmM5TlcEO+InXaIx9ZWpl7Hjx0Ad8TqZ5gIJw
PreL7uo7QnJz4AVZF+tBSMT6q0oGM0xXJa9XaCFQFIr2Fp8mT3PXm6Y6n63cfpFWBylUaW4laYKl
zSJCUXSbL5H90JU1CpMEUZNh0bjmTMNyVrrYpE1v037QgT4FLksY077ZWQmXDs8AB0vi04pYFwfd
tQtIpiSrSkDtaNzrWYzRAiMhOptqeuKCuXs1KOOs3BxTLarZT9PS48ozgMyuIof23iPj7qzvSnNs
n0BP+1dw3uopjW3r3tINRRc6uqpzKB20cXnHqk1jGt1tQ8yAjrzXKq6KdJ6/tubsHWtAGbBxQi8+
pfrKsN/JODmoTurUsuYdzcotoGHvxt4h48Z+9oi9bIPR08wwi5rhGeNdfp0g6brnVk6uuiLXn+RY
u35tzPOljKzlWhizTcfAtKiQYirOIu1i37tapwXsHPbXoo/XvZnVLXtvrT+s9Trsef7nwLAzeWEy
3r6a/YYsOa5efmjcZeCmgrXmowVddeLKPaPZa/ys5SlkdJdQ204vbOD0OYxyVDf1EdFM+zIiwznX
aJM8N93kKxxUdLEQ/yCoenbjj7iMzAQ1S+YWQZ/mFCLomWO9NNaNmR+1ivwDSSm6CXlKZfZkl7wJ
0ZyDEXhnSroYWstxYnhJ3DpDJWTF8TkGlvXL5CYLLKTAbAOkft/R3HVR4g/4Yg1a+WRCNZLOnTZq
DEY8Cr6AoTlX3CJ7huh0N2qad8sD6N3VTRFdtwPt8gMD3n5eRBUWagG+Jpy78NB8xJy+SZZwHrys
yW4ara5eJq0AAV2jGv4n6uvbgvMJ7cG45Izvvof/0111h9d6K3Hr3hbabb/nMxYMhSKp7/7z25fj
13rrfvvlf3bfeuBuh1e13L12sIf/+T/4zh9/83/1iz964x6Whja5z/VQ9dtPi8ERf62UQ6z+Zy10
g4JaGbo/fM/rS9f/x99t452lY1x2DFc3HEH56D9q6Cz7HT2GkvJAA1uhqW+a3wqXX/Iff9eE/s4w
HMfxPNR9jic3o+yPHjpN6u8sVJjSc21BbbvATvqPd3/znQPmg/v+afz4/79R6HhTA8x0NORtlPA/
qWJknJ6lU4wppCn5ReJtxuyK44053pmDKnfEmdY686PdZioJAcPKYO2nYd91rR1mbd+jyKrX7GXS
J+dr22Im/emT+xev5VdDwreXIiyxvSthwLjITYH9k2ej8tBIuU4KCVTH3dGS9hpSrzwcnQYFQVCa
SX+bu3H0uQW9/Y1y/FeriytNukod15HbhYBbe5tkaHO0noBV6tDTkvcuQkBUyPMrbZt7YNK/FgD6
7ZdZnsWFMymxpP/6jaKc29+2tNzlNKqZS7gkw4tBIMZvDCS/auH/8UtcVzKycY+99dclyCrxvGhN
KMtUnLQ6w6blGMb9n1+yN/Ywfo3DL+BSedt78dy37lIbTM+FM+sBxq7j5r6aYt9rbxNzv8bvW1v4
RCYG3sD5APsQbcPHLIbRXM0wry2/cyRoIYQqHMjKmcEdvHM+Fp+OWOS3DbXdn+Ckzvr1OmKT+fMX
bvJ0/XLf88LJ4TTk1gaLXuVbKO5PNxsqTKXFPUUaBQoZj5NDWi37nLTMD5Gbmz0I66aBSGv9xYhW
mCLkOg/Y18Gr27GOynDISsZ+Ta2o7ZAJGUFTevOH1Bgbqhazyv1oAmDeenQ/w+K0ckS/Zq994Haz
8ZB5Tf9e6Mgjh3VJODzmBO6eAEZIUhFcJKantZC+lB2Kt1pp0iFYNHa9k9cpZ/UNZQ5W4JWp9p75
572a0TkdDYXC3Rf94KCAziwKftG8ENoP9d7/tVyS7aIbhmD+8ATHTYuazF8f1JozqpaP8RCW+Mov
NT0adgpy568+k47BY+JKg/lp689985j06UwhQy/6EKNCG3o948yqR3NgzqO+H1dZBX9+S2zmmZ9X
Qt6VzUNpCAQ9rmO99dQh02rQ5ao+FI6L4HQAoZ1sdIfIn3RImdrCKNi6f/1N2oZpsPpbNI5K640z
CkjQMR2kCiGOyZtONTmuIYSBk+HdMA3/zv3/h0Vh24bQHJnCYsWXbzNZVm6OUQkX+VWSDQGqdREO
3vy7FKo3ORjcH56tA65Q/sn6xnL69spxDk4nFr4wdbLlvZ2tZUruXpMjpqtT98EdmwtFEarnky/k
ibDW9GoMpEOFiL2M1jXd61TFfLu4f2kwuUw/q7qrv/Zvx46fp47/vG5eq/tevb72ly/N27/5f+GA
snmI/v18smuHl75W6UvxtwPQ1yt+rddvw9NWl7t96/cxRYh3gG48b/S5M3IYOnvv97Zc6x0I6vas
s4nQuCy3h/3HmGK8+/a3+dK2cRLOwpf+MaXw82yXzG9PCCzk4HnuX5lSjF/NV7weHJW2tKXBSMQr
fDul5HlZN0O1BJFM2ohagKjFTKSc+XXVEw9VsAaqGhoo9x8IfC8dH96img8llhUwA/iCaTv2O5tC
e1phZhwrcXbRaOcf0VAgTZp10vD9wdOGz6z42ovVWnqBmy/pEDKiJe1Cpn6YA6WZLn0KHP8Czg5V
v08X1/7YGwNKp9okaIuD8jrstEI0yT4yk/lkNoasLtDO4h9o2kjNf2lm4oMx7U3/56GaYx3hkf51
KY5xMluNhXIyTpezSbIlCDGUp7lYk4siw0KaeRmHTw5U8W/8cL+uJd9/s0fztYsN0eEKv3EJJ2JA
fQUvtsSxjXK96a+WWTS/8dx/Czr456LMz4X0FBI9C3OE2NauX9/fMrXLtrGB/mciDgwHI7mfrrl1
qyNjyrEeYSoZz50ebd2tNurjbaZVSYrEXRuGnIjXleCdcB6avC79RZGlj8s1Vhem1sED5Kh0OuRq
sQF6UMixAXk2e2jSyhlMTncdMV8meoBHstVr0FDVo95dtXk22YSssQiHfoIrJ8SUFXVczHvE9OaX
pSkgCvXE8ozpLicP8m6YBMR86yRXxA/Jr6qe0bQ3sb5QJstz92LoTp0HJEmNypeCfIO2ditQkqVt
PnlrV7w2FWNFoDPPtGelEZsZ1o9Zy3aqWPXscgbCJSGiRm8F6zVW8a419fYpzyaT1vnOVa+uPS49
tM/qSvDWKG39Ouug7hDmRviNlsHWjwDt3XIbcbffeEiJF7C1esx2MPLioyTWJQoibYAZwAZZv5YD
49ERwn2+X6teNw9lA4sfdGmW0CSRidQLYxTs+XkObT+jgizGOsRxjyyuwae27eQxmmqr/WRaCMID
6aGI2/200P2L48SbJA+X2YTab25MSZCAo+tv/awoOtK86L5g96jPrFZpZBX2VsPRHLhmAntZ2wa3
Bm/4aUpy1E6ucVVWBfEx1Av7hUji/43D8X/PPchk5f/3e1CQvHz5edvZ/vb3bUca7zjicmywLMvT
XbaYf2w7wnjH3MN6JujVkfr2LT92Hb6HY+92NDb5qm3rTPY/dh3nHfJ4Nh3+zLPtbUn8K5sOGPsv
EyEHBF6WiQzQFB7/uOLN4lOvaCFbYUOmo+ZpfPQa5XRSqCmakxtB3rm5LDUq2FzS1R8Mr05u02hN
8TF65CQiM+KZ5pnzHnDvWubRtrvG3qelgU9mHapZP6+rrL2TzrqSfhhnnrcnuBQSvlhXCEmfjMW0
2XfoUdQjq63XB6h20XX6EDmpwVgaow3w+8Je8iUgW6M+h3abuu5kTTnibxp4kcjOtj4eTcxNpgwK
hA8lz9+UbvBUdZOANx2o4+aEMpv6oUsNIzlMmqx8hMa2P5jVEtroqjc1jB5fzUqr9CtMZSKaEA+i
c6hsLf+4jjXIcl70wv7ogla/xH2zhtrcjyha2kre2NLsdh5se62uGmfDH4vocaiSpXEpTHcUWdlE
MArtg8GPCHNKRIy7CaGAumrZ9rWPStmRbQQkjtxlHDhcFfBCmzkPqn5oiwud3jtg7igujetKJS5V
19oykGaegTo3X2ZA4Vca03VUwy6S5zkc9cqM7+PE6607S1Nm9dTEql72yybVbox5+iJ0VxhrmKv6
U9I6y9e+WNCY+MXACLFTTWFfY3HQj13UoB60DQgGMBJruHTLas2uLUB8dpVOyuu2SyPtuNoJ9gws
mmJ5dGt9es0kRd+gcHaiELr0k4MiPo4bTGpedKa0xQl15oojUZXpbbXC+k2LGH2rX5aZ8Pdu3qXM
Qcb9QtMKtYCOQzzwPk0BQFO/wOnoge3l0Vzz+aVV81X1Q20qfyZUP8KHjVysLzByoMo6r6lMHsaA
PTKGgMY8gH/SJQcI94O3Nl4yo9UEYOd0UkUNH29cIo4eEIM5u5kocOjSeEpEyAFnXkhiNJxu19ST
rZ0PqV0WB+Lf3RsZcco+W+csS87siBnIb6N+GDGID73aRy7CxKOjgGhPzHKk/k3r16SU037GzgND
4wz33lIMN042DWFauqsW6I3dXCzYcZGJlxuHvAnNB0+VVwMOxM2rs2qXUaLhShgLY7lfiIVUu9pa
1HEW9XgbJ81ynRFHEqI2nrUrt2uHW+IjhAMvKys8MnERv0f7Vx1lgmqfSBuejB2ZSdrBHIfG9E2E
hfey3kRaSZ+0p6aV5u0sneYlRhb2FHGHqcB1tBXZQjE1BAbpsJxBUcUaThnSI5uTZaAmDN00TzQ8
EV4V+ymh3NpFNuT9B8Kvkod5ac0rN+cTV6Nso64/YY3ryvaxx7mRzl8SMmujNYe5MROnRFDbM/os
U8Dj2fbjZxYHBrRdtLQtJy0cxYnRxWFTzgO3qQ/gjJ/u4KlqRhVo6G0/O7uEiuH1WQrZTfIcC4be
33tdtgkBCy+xdULJtEyuu2hWRJWdcq8D3PiKNd4Ys8bX8ohTZdhBm0I2Y39qIgvrtDuqilamfupS
yFvd8MrzyB1awhddu53xxzEb9eZeVUrHYDkbk7lvvKki3AkTGSDR2uv5QxTrvMxLY+qsaXpPzaVL
TJrpKkds4h1cfYe0guUgurAxMXzbo8SO3zkVZvg6LnoA9UraU/JC025Xvff6obKfVsz2+YMrCaPY
D2Ko1aWXw3df2hF+zx0cgUKFWU9DNdwodFCTn6msVj40Ev5kJSYHEYtlvwyttSUH5K1zLL3URC3F
dFPXevmccHGxSeMbnPj0CQMqGrRThXbvLhVwa1KgUrPLLN/bm3trkVaF5J8fdLkyrJy5UDl3W5YS
nSCbLiU1oNlml9jwA/xSdXTmqXsyDOC1UkmPsEBjHcJxKkrEtqOHoaqrUHviaXifLJZzHfcLrRR6
TWaarGFBjR45YAn4cKowDFwzv0/BpGR+jOzKPixN7J70Zkqxgiyz9UxxsBP0U5mE6NPWUPe68qiS
sb7wWNU1nwj25SGHbJwDr7D6XZmhkY/GkoJBKWd5kFXnKN+kjZioCJUdUpmIRysv71Yd9q6OywHG
X/9qm5p4cBqqUTeFeuJXShknL2mq98WS2eX5wmd9iAznUy/yVj0nMQvy2ZCNY/sFY0dXXzZpPYtd
njlccA4t3ftZjshrmP2N5SktbbdO4WDREVMYX5rRJcG0JhqatMteLIqptY/2jFcVbCKvCCnOMi0K
eUAkOcTcMn4XS2ekpG8LZjDTrrqdnaU5pEovMPYNdnWFr4jSdbMyESNJ1wFPTM0oxYqpx+5lka7k
fiLkm/22XHCUym4JWtULHy9ppgVkPCw3vbWa686o4JIJFcozj4ztorDz3bq4xl4rOcQgzrGC1Rtb
Wgca99miAiJsJxI3fJ2n8xZtp3NB5ZB91xNFbwVd7sUKwZLMMpxQcO26ZlnPE4WutBClfb6PcNU3
uxWTwf0MeMRRLkr6lxGjQBofsbNknU9ueb5+RtuZJFdRHk/Ofin71qXKNF3OjcKWFyBnlrOdQRPs
nlryFVVuvBwIq1A89Uk/wE98GyD/P5zzd0s4OpSPy4kXeBVx74ZD/slsDSnYvCJGqP526oqX6pdB
+1/+rO+TNxST9054ni2YcF1LWBv99B3x+fYlaZgbLsmQvVFT/zV8b8SU4DDlQU65BvP6PyEfvsRN
LU0oVkYEYvb/EuIjHH7ST3DsH1762/xHVuoUZ7+ZnYbynLQV3xGvJSJBhlIyTCDSl6vcCamTpjhh
WR/beK9XO0+FmbVzk8CKzgrMZ7Vvsm6Zuzo/Op9znOv6ybPv2vbGjq5WmkEin2heZ/3gDshr6Eeq
g4oJKO0/t+atMC+i+GEEl48xvAX4AoX1kib3bn6lDfhszlp53tk3tXthZjdjd57z33MtOl/T624+
uG4VFNG5EApfFwKe2ncWrP/9lWMeYo2qnfyTUx2j6G7y3lspYqzXXIFAmVihcI6xnlcjpnH0jjcm
9kyxHzF+1Tu7epgtP0de1YZadpTIgKcXibFGEZEgoi7IhrtyuU+Mh1U/afkHsT6P+cnBktgdy/5E
VW08HRQ/Z9rbzTErDpZ3YRMfuBbvvW0aCqAKkIbNy8FO96Z1nXgXYtplxXnXHOfkzJgul/FmIYAg
Qh57to5PWr0vOijycW9kN4BBkXF0xqNaP4ZWTPf02fZvvV/ND8l8O+QPCGt8jdia8rKyrpR533b3
UYHZ50gPSZbvEneHrrbCM7+GfUbyIMMw7J8v88tG7CVFWT+6D//SOvJQl/z7/wDSa/GI/vuV4Grj
jl9V9bfLF+De6uXHetD9fPLefsIPwNe037G6sMS4rosTegtv/f74C9N8xx/ZBAQYLmdw659P/0Y9
W2y/+PJ0YFjIs/86egvzHSCvNFi4HNu08UT+laP3GyqGn29buEfQWYMvSvMPbYYaZijQofkm15QR
AvU9O3lrBlmlO36LigoZUVd+Zwj+LRP+K57p8juhMmHiXRgti2VxAwN+IgSbjh3bQGN5s47DuCcr
fA3paSl/g9d+wwz+CWh++zUsjcDZriGgft+WaZDcVUylFOMN0S7VBRbR40p2Z1hgjAozbfORoLu5
zKf8hLPj3ga8Pvx0V/wrWOwPHy5Uk/Ag/YUBdAxM8usbZSIflnVd1I1b92AD0DL7if17v/VuBHZn
5WdlqcswSuI0KFtcF2jUa9+oScfIhUL8YquF0B8jv4Sdi8/jsYk/GfaY/OaT+tY29csnhSDBtID8
N7oKMmHbIH66IPrKqo9YoLrJDBpx7IoJxuIAdZgqQpRWueKWBBw1A0DRq5Tom5B8pCeRMPBRYPGl
R2LyuZK9cZXp+CHKqJgvkyjzjoV0hn0/GcaBITcjKsdrjqY+3Ez2Mn0URuf6LmVxXAYxBnmvV892
Nt//5hJsH/Gvb81lwzOkCeS1YVVvLkFVLkT3GGZxY5FMf9ZWaOGd1UovdOLxAk8VzGammq5IYZx2
SbXoe85Dc/jnL+KN2mLbpkHKEPCBsknQdbignz9eMq0m9ClZfjPR/XZOXOIHuHlkenT77Rfn2sO9
gvBKJb+7/f7w3tESs3ps1IFAcyLfXNaewwNREGV8Mzn0Ga2u+FAkA9aRzNJwiRKmlvbJvYNfC9ct
sjONZBz/z9/5N27/l48fsNHmjVu4fqC73rZiVsIDebMr79rBcXfAYG3i6F2dOwCUaefiaTmI5R5T
+HWHFN9f6A7qUhXtBaB3WOMCOs+NloyPscBhpNwjuQkccTTQil587AvJxOHD03u/Cc/8wwKF4JkF
WSdClmsGBPrrBct7s2Ful971xrXfLyRc7cg0+l0C+VtBEDg5Kl8IaZZwC37/beOwnAlgqMk1uEYk
f5pjzpuz4CZFr0dmk5XtodRmBCvmp3RwWLZs0s9ItPvNYvztLvjlEtmCX+3i5GNH4Vbd7t6fHn5c
xYSd1Ku8roxIv4qG6NIxiujjiP/qht4/8KzWyMWFpIHV3vzonyyrtZNwoMCGGwe2/smyLmkpghIR
K6kFO1Bm76TcrCLoZ2xmnKzttpeY6nlFY/n653fYmwIGVnlIU4h7BFVIvHTdeUOOxbVpWyr39Ouk
tC6UlsZPncG9lREhtuAVWEacgoOXXWYtx1YHJSves5lZ0yHY19ibSS45Lifi2Zrs7hKmI+r90Vji
ywpH4+8eyO21/PpRSxQWjg7JZjgmqPqvH7X0kIJDovXXRlYCR1sWMa1t5HRBnIs95nVNkdXqnOPN
milCwz4flQKqMx1dlto2GzsCW6om27xW/bXmGC1pKZU3fn9o/9Kk9t+TPBHS+Onu2rSOPyj6TSL5
H38/e1Xd6/LzFPftG34c4+Q7VOs6E5lt2JDw1lZU8+MYJ9/Bm7om9IqBrs8wuK4/KBTTe0ei3v9k
78yW6za2bPsv9Y4TQKJ/BXbHRiQl9npBkBKJHkgkEonm62tsH0ddy67rE36vCIdDYckC9waQuXKt
Ocfk9IcKjX0Iscv/1HH8FnoNj4HZ/xzw/qQm/Dt14Z9WWo6WaMK4BOIdQaXJkv/rs1VlU12uyjOJ
QgbJ1M/qR8G0vpf7afa12IVx5l+N40qjdNVOpJPBqc4cznn5Odbz8LqoqkBna9ECZCSgEjlV3bOy
+yat+iZ+9eo4vAOYHt/bUJrOADnrjWZo9uO3L/z/nr3/Ou/6//8jxbHgHPHHJ+/8x38/P/zWPOC5
Y0TnYfA9T+F+f+5cnjswmtx4Hr6AMQI7/O8PHjITJ/SiAC4eKySiDv6v32d33r9Y+yiHzk8LT7H7
z2StCI1+WdV8wunpniBLYF3jQQ/9P20gfi1NU8RvBR1ocELS9tD294HAdgz99lEN2KioaFnBiDUl
1aAbbeZVK6SmnLl7Ly/awvVnDBGOAQhajuINJVorjp3ldc1lo0VE4sWgSmxKblua26wdfHM5Whvp
xZinmMsnwEi3+Trbhsi6dBfj0tAc6tqQAiQaxv+QRHclIFS0h7HsKLApcO2L1aE8upzxA6SYMXz9
gNdRf+0zHHQ710aSGnlZfFVGC8rOGOxHdQijsn1F4zsSYhY7IXipokdGtlVy9N+aFVwuLGfcWaco
NtaYBLls5W5x3KlPmUOZzwiK47CPq9LYYC/RXp3oAC5yF/aIcZJqMrjIgqz2j31cNIY3VnlHGRqD
f30LNUCohi7fqRoLdAd+00CskZjw6IDmJrhe0IHhuDKZ/9FhK7ry/S7APchUJkjxfEF8CO3Nf4xG
MCvJNjryskd9HCeRNHF/8usBdwN24+H7FpTtm10JQw5nNARHHD9n9FO+tt/ibd5UUjKiQIxSeHD5
qrMLg2CpfsdKU36RdtR+DSGjgB7ZyPhLShvT3zX+bIiBOWqej2nIMBw1Y2A9QhAvmMU0kU0lPtuK
J0Y0oX8s+qH0U2KqFLhDLDuHDkgN1APt6XevgjSQyr4K720HO3lilyKjms2XLoB8J/CQbWELldzg
JMdI0kZ6h4WgY5CUe+pdty7MwI37ohFCWPUr3K72u6SRaqhytM1op2TeYRCezElHdLimNCbxEkRa
bA4dAKeLbKnmded2vseQrO6sW+ErJmVLWWLMcniyruY6L0WT2EVZXNTSK90kMBM/amXhC0mcwrJE
gi3NNEmgxxpzTt21ZZpHU3G3bXH17pqyHC9yzwk/oBN4ELR8od/J6uhelBtMI3xI0MJoNYus3i9g
4q7kuPXvLW5w9wxH77/aJQzT1IJ49cG4IbhhzggXrnbIQUwFiMuNSUekwDGqvP1paRK0U4NhEKcF
lrk6ZdYRPoaZd1ZqNGZk4ltD9qIrpjlB+GFzAw0Khod2cEynKu+mMz9squ8lA2aTlEVA4pY7ZVfk
ro/v7ozdhwLHy16w3cCniXSAvXupJM5xqA/uJ0wLasXILsKJdpRXemdeE132OgDNfSRKUf0sY4Nr
o4yVYSy7QvhITa11mBKBlGPhCCbCBe3aatLciEqj9W25oSWsjOss8zf7mCPbKS7mEk9WOoLB45bk
sVnx/CHaP/bKqPutB16aRPQEGEiAYoGToQNd7z1UPDCy4/JnU3UBGWNePfcHpSWulVpB3lNDzxB6
Npl1iSWn+8zykiWFvor4mYVuVd+X+FA+w7CciXWxR1AjtdWz3sVMLLCWRM4LKujwxZ9mmqIKDsWT
KpXx97MdNt89v+rvgl4tRbLNTvVZEopbHrJNxG+sU2CWQpAYgHCoDr7gzcs/3NGTy7dMCr4X4C6k
Wlmu3162IDO3/ZQzIsOE5o8Xop7qC9UquSKB9WPr+2b51lcQMvH6lLde9KKYuyNkNypI285j9R43
tHigLfIZxqcmjeHYQOhrT10rA/VNY8NbXxuT1cMlxwwwIBbRvfBrQhOkft+7uJO2PnwOM+zWN244
2eHBarLosx41H66btI9gCUzzF6cuLXOM6jJ+d8QcQagMCgA+sZrVrSMZCiUK+98hK2QNsdUoFz2g
C2tk67gYirWeeRY6cX1H/ixQSmQQmFlzRvo6radl7Xa2X0fLacQnOe/GJQwefDpgfWr0kN+WJmPm
5C6Z+tZZzXrmuw/+tq8Gq8ei0TTeV1lhbk6IbhciLTRbTgLStQt3JWcHXJJdI3hfZtEiC+mUfqgi
aPBpRAy0B5jWyW+wos6/3ff+egqiseRRagdgCGDQsLX6ecu3VdUrC66qR4CVnb8dfMfDgSWRlmEg
lmGuQb6pIsBCgQuRP1MS8tCANghfcLYOrJKYpPSXta3n4iLn+ZwvRtlvvG59W7mQy+Fm49EevKch
swQFYkUI49Xs4R/Hu+9OaWFsskOBeBcwJ2xZ/QgYUfVYDASv2zWIh9F54ihT4a7GMeejjCnc7atU
WWXvejaYYUd0qX7eqnWZj23cb3gVkJpaSxJacwbPFIf0dY4QwWMgn0MgaguUMUg5BSb3ef1cIhjH
KbE4Q0Bu3ja03/OqESda/OWEOdty6peFH8t9aBxrq3kqOHHtOh/QxL7PI/djkPTuw9kPjmWwVF/J
9tzOoaz+NO54167b5067HnKOzpkexnBlUXF5JEogyQ7gqbgZmHpkOsqgCTjb8snIkx/dqyAM8mVn
8H4nCqyYrKQqAxgBsPIZ1U7zDoYusZvC+h4yd75TWoXyNFSNus+KQVrXFhwH7kEWdS9DPi8bOhCT
h7EL1HCc5k/m/esrHTb/J/iDnvyGwQuuc6SNNtibmG49jars91Co/6u3/4uQuL8ruB/BIyHS/mPJ
/dv/8e+a22PCJvA2xnSvbMDLZxX0v2tuIf6FuCagDo9tD9z2uRr/veT2xb/4nbMKOyRWzvujlYxG
vxuh3w1pstLsZ+L4T3r2vxbclNkCbbiIufNM/8Lgz+lKvCxDJSY4KhXb12UeVt5lnY//yVvwv17F
C/k8dMDO591fD5RhKSNUcdu8A4IGatKuan1aoLe//+Fr/1+a5L82R88fxoWKdpa3n0/XdCt/vYz2
YR64NIp2AblHIIDJJchaAiViFZYQxLrx0erG7QqWQzUlf39ph8P3H/ox/742ZycH2SONpOjPGVId
eqFhFtjF/aJ3su+IiSNEhQzcOQmvqNHVNcQ24SWV8GkKh7jJn7SjnNdOtANzuXbUcO4mt1nQC4Yi
37ecl7ubdrIdMJl//7P+9W546LNpRUZYV7jz54/yhy4d9HZTBxM7slO4+tsYlVAfPVjFy/7vr/Pr
yOL8lXAk9PyAfBuf8dOf5f8V5c88B1itdFNrGKCuWPxbwRY1f4nQm6mJxoDZqpeCjVgH//RDRrRR
BDOy8z90yv/Uw5i0rpzBraIdMPFgtxVreOUOSNf+/iP+5a5HDJ3oc56FprzIf44tHdy1ynJnACJI
TsKrCSKyJXxXMhzeXv7+Sr/2+/gyIzQFWBxpvtNzQVz/603zYTS1WAbh6AzOuchBbIanLQt30bJY
Vw3MjH8WPfnbFVH32ugFEGSFWKt+vWI5Td4kAjRQ/urRLg+YMy1Bb/2HqLq/PCQsiEzVQqQ69F5p
wP56FZ/Dj/IqruKiPP9WBbjpm7C0dxX89wthD09uvzZ3f/9d/qdr/mmdaCGar97GNUWEsFG02YbE
Z/gh2yB41hFmwSgPw8t/ek2WJD5rjE4EsfNZM/3Hly7MF6VR5f0GDMkuTbXpO9Sq0IasnrOtX801
zeIGrPB/eAn/+twEuE1wHEcMCJgN/+mz5t1sAcSgaTcsUNPOabJvDdV3wvLLGckEbX379x/0L68E
K+A5QYEZMNY4UgZ//aB9TXhvM/j47nQkb51YDnI32W0V7EBTWBd/fzGczufJ0/9rhCNd8TDFcSEc
obSm6Jj+ej2nH+QaQl/cjUHWGPI5tqq7lJWlt+dKA3050tFoM/ATeA+PAuF1kwAA3qhG0dyefEcN
ztvSLJhYkpxGj7ocZRPll6sKV+sg1TaEae+usqXVLzkkqaby+j0T1SzYM+vozJFlzWHeFOIRPU1T
2DupAc8bIiabCAhpQTuC4RzbzbtaTeh0l2e4tPscbUs47DQ8y3FDL0fXy4GL4GTsW5BeztTUeKH6
LgdKRCKP5/56pskSnIwNZ/6yCjLrh6NakCdlacmXvsNOcRFUZiOeAJtUSPdmMgQo6b7vSODoYasC
i+JpNyo2xxL4AGZpWhfESjVyqr9UdjxBY4vQQaJ0gfA9D/GM2QK5vbmzKP7dA0QY+SLXmqyoaqt8
eVj04KGjCS2Qnw3YA5k6yiYOit6iewIiMz5ljBRDYotyBkOUyHLNf7A6eou351ApGCRmpPHw1UoO
DfMIhTf0HrW9QBCT/brxFZIJhNRQZ0LskUSIPEWCr5/Wpe3yY9zUAh0eESTARgSJuVcklEQnsUyT
xVEbUiQuMA83r9SzfbTp0X1Ht6zpJxFfMwSkF8zqLHBsEKnez2wXzleE/NV4bNeVnuE2eFpCu+cw
n9MmqYHdkB0PNB5spLGuZ1rXkKit1oiHkACTjjNpTteMbYL0k17rwNq7TtWQjCV0UN8JZ+y2CzNo
r00du+HXsEWxBE1zHi57JlzOM9LFiHyguT4317nvBfASkh4QBpbxQ75qTk05vXkwMdIMT1GmCBXB
zlbG6eLSYbnxZSXXA9bc7CLz2AATDA0NUD4tg3ulaA8i9KmZg7KuU2zg/clXNLGjaJGSd/6bopva
p0MUtQDaJDLFF+AB3keGM2tN23UzzsG2kL/S9rEH5KPVMjwZ7VoPQgwLRCXXQqvaN5kjkxUYqkV6
UkVrh3nwzJyAx+aTJ78npqOXDIfdMcvgipkB9E0wKZ2IgPTa3SYFr0VJ4+Oy3/y5SBej5dcOFla3
t6YmQ0HFS+TyWsWTe4QClD9DgCbXYqktjkz5KNwxtaCfvru5ceKbkgwQRos0FJCJRzWHf3qjrZds
cMTQzs6Z8xP/oGpTDzLJwuPlginmOvqH3wrUlhHQQHs3ejMvw2SptSds3YX/yr2r11NZOLEH0pbA
HbhgkYxT3xPbdCsprAghAKTq7e2V9+ahteY8/8YmWJWHCdnFRJcPBcSakaOTOKVuX6d8tl8sM1S3
zGZ8D1/ogogcJGxdXqBWnRfw8ZaIHnFe25e8uvarns2a42ywxH035lv8vRYkLhyGwvOtIq0jR8E4
JESouHNH+zyahxG18fe0YEtak6D0HorjYLxW05+c1bPjtWq8o5+ixquycaZ74+Z+cWH3Crl1Mums
WOvUrtmUD9HaiPzCFY29pHU3FdW1bKjyDpB+RnE35GU4fpvDXngDAHllmVO7DTCf/a6s1c+qrp3l
wRrKqjvxbnbNfvZGL/rIg63MDg21aZUCgKIHSpTHUqTWDOQ/baKKQgDS23QjWlM0B2i6M9ynYjPH
nM7o91CxzaTMybf8QlZejdmQTXdHn3n76iLceAHnhSEgrkyDFSMj6EcqS7+WhLxcadnOH/SHcTEg
PPGJ9ZDVLezJTd3NeWO9ZYOIvjM2CR9CKExOmpFPsCXRUowfoEXnO9ubDEhoxscfVb4I3ED8GjaN
q4nN3fwuJnca+vaxYqPRu8jETpnUTR8G+EMi+4iAOG9Pztx1N0U/4cOh82BSXbU5tFBRigmQZTAH
CWlxPWBHW8fDJZqknpZUNPQP+IvAJLVkuoBaK8+ka/TuEUTNqn+lZ0WuGL2aqTi1HECGnRH+MGCL
cq0foKRhEsxN2EL769UDWUJQBQHj2lgClCs+lrryu4MYeldfVqswpygvppwQo563nLZGc+rrMlMX
BGQEb3MdoZEUyO5fyDoSddJ6FuAjSevmZvLk9rUZS0ulU5GHfAgff00ic9fe9q2dYf506Hf1KRoP
jIqNX725GD2Jc8HLMO5AP4Yj0AevmVMgAso+Nja2kUNvVdFX12kG9QBvIM5TZ3LNGwwW+wc0dpfC
Ss8ByYfWDFfcCYgBP65+PX2ZQ6wJGCQWPJCmc2EOVWPOXWzZdIDAFS+rz+ffRRFG1T27r023hkQx
MmPgmM8EzXT13WZtQEH1qNfoZFoIMAmMvIGdO5SkS+ittN5VB2wQcHaPX94Uc0FS0+p23zUIrxjj
bVNPuwEbUPdgQ+wGWE8625duBmSLfiiS+86uzgzwM5CwaAJZpZ0VEuVGH0/+QAgTj4d6qiwCafhG
P6uowjkGsZNHgewb7wkEijJ7P9B5dlyanr8P3uJtRu9qOWIu2YIE0nsB+Ro04DOulHI8T0d8TrAZ
ffYkqkEZppWmVEZL7pCF4vizbFMGF4Q4wkws7xYl3SKFMOa8jbndMJCwS3tJ/LomJkZsVvRG9nT2
0ts6EqCx+3MEtre4AHwdHDUlWJcJp8jUv2HaoY3IuNLjAVbCrDAMF0GjT43Ld8weWX5Qcam+5VW4
FTvOLGTBRHXcz8dujsj+k1KGC2M/KKb7OvLsAz4uPaUyyobLYHTbFUJogbTYo9R5L1kMv0Vsyt0O
O4HaEhOh18DLQr5DAg9XA9Pe0FgxXumxjpQYVtwDcTG2vjAMONp0ovH3CuOazIh62jLGCLkgvWYk
dgnUGAo3Nm452VsS1mI8LXCLH1ZUF/ZF1jUTVMGRVXMXw4m0b+Z86MgvkTV3lSlE8S2kHrV2c1ZL
UoqEWs1OTqXcuwqx3WFrfPNe4YejVIUuplMivAKQkbDkKpakwOpodG4xETLthM6OWL/8poLKMJ+0
M1X0aX2Yp8nmSecCi5mgdpR1AZ4bas4rMUTn4A/8WQZ0fai/ZbnX6UvPs312ntkrnqQhtIQ1z0OA
beFkux3k1HlHG15gcAoBt+q9y2yQvjlhEs+EZpo3JWZiNcmyITwTW1z4mbWVDJIRamDBZGwWn4a1
Eb3kFF/aswTJuADBejKuXT8RBeoiImYwBSpza52jjkffTvs4zHAM9UEgUw8a8NM8dNhclnCS70tf
9PddacwjTI6NIE4l5SnsNR+aXEai6ADV490LZ7wbO+hb0W5rvZqtuA66r91iqjEdXMmgbmid4Xms
DWNRf7G7y94KtoC8KMfGsmNk+GQVTKoTtD2RIo1vi+c9exI/ERsONalPW8NGlCkGuQfPBqYuXmMH
K3UXzBNc3ii8EqTXYVEDE0CYm0XaA30txYgADCADNMKXzqMJYMaJ1vYIkg5fWHy5ZqsxeycLgvsu
XLz6KB2/+wJ8f2OaV8PPd5eW8tAeYwo5URKTlLrbMF+EuujOea0EiWJGaW+4nYMgBDPSPgCPQnxl
eLh+LzB+dLvONO29NpV9L8TaPRJD2erUnXX2YQgr1wAb1+kuzpatTQa48RbP2hrdRJkesREBtXki
KqMkvXNomJFTWi8/TNF2N3gNz2cNbiyWSJI/CIjAP0Xhmy/+RI1YRKxa6DYvZFTi5Rd+z9ROBmcA
A6lF4tkCnoPt21c9iBym5IYfv+8ACQS8OhmF6lfSeCSN/sn01SGOy+x+9SY2kWZpztoATwz70pnk
p8N/LqG8L5jYA2EMwjJX3c4VllYIE3EbJcO4Ec3CWEreO6KVh7DPPOzC02YFe+g2BNsUubbLtFyC
+RX+NuiguBv8L1hy3G5nxrm/r6bcYnEG4875AkgVureMHf4ycwXji4Wl6NHgQn2HGo+orWkzkiHM
1hRXLJHt67i6bX/U8xLdNxnbWGIt/fRdw5/il4zMjvNIQhfogD57ingQ6gtP9OzgtpndRGcVLr14
8sNr2gm0IFWkS1AIo09MbOl6QN6tKp7SautY2BcLslYSymGrEqxf4GQF84jPdjRoGyZH5Ze6gNmI
FEPB2+z4d753RxnzisyGBdUWnFj3BuloT0RCE4fp2LYtJ5TWjubdbCkLJYDFIRacZNkuSTC2GJWd
0rdLhut2ePTI0AW6PzIyAW3nh7ALc8tkSScc98HxepZnf47811aESK0dv5K3fQaLLFFGa7J1wgr7
rKAWuBqMtNmvxowBcDk7Y/Z1kg0F4RxM86vBq/lQc0xqWFur7mZSTjDc0BAElEs1QfUxbM65yHUU
FmJauYvHHLEGLyLKdbhbAN3qQ27FZxN2q5kNmWrWCgz3KH6gVo1eZ4aFT0TnbfZ+ZesHf99Y8oMs
t2BIvLjZ3trtbMyN2ojF22kAOibKmhEJTJmoPoPFL75xtJrgj4AT/j74pfmQYlrI6y1KNiHVKMs/
LpAaVhqMHnbz3q+LOpnhf34Glb32t93qopYZzJl32XtTE5JQ0i7hrhJEvh04blcfhVWZAs1ugVSW
OWpxmXW5vR/pEbnIKPKtTkuiAj/AAdNMZFKbD0nrMEpiVOuRgRICaVWJmNfm2tVe/zJNjXudj3Zo
pa0tOVIWUSDehNNa10Yt+tXkdkmAmGLhACdZ6W+DjnyGZ9IuKspahwlf7fuND/4470kz0TJ7pxCY
urQMbUzTmRXwc1R9vkKLh/s1J8hPo5swrMN7y++sxylshrcsw3mPzrLMH6b2fF6psn6aU2gzwf1C
uVScmVtDBt22iQmzNDF/D2UAfYmVY8dPMXrFi/Rt+ZiFoqRj35SZPuVkKZNGPW4O9hXjjUCEI0Bg
FxxDKSSVUIxgo5r64ijJAH+oudEMaVtQaaBPiXw0Xlz0KYkV+ooAT8p3rLVXjB18uRerXc4n1k74
AQMADCvNhcQ7j2ff2Ze6gUO7dv7wjVwdHL8N8ghWDx+yJeGnWw5cb/KIwILLTKmJxl99Jag5jlOO
ZUQ6AriOlr2FZRIAtAXI8jj5o7z10Im8xlqLORWSl5LIrzEAOz1NNJAkXZLrqV17i3S7kNPH5BWk
TW5e53NwUKGnTohmyuitY5Ildggi8BItc+89G9WfPZvxTEzV7NgFod+uX93iVfaHPW2qrdkPMSP5
HY6MmOB7HQc71a0G7gpB0086rGjGeNo4bxOVqAVmDTd/MkmezcuO01h+MjGJN4kwVn2YCGRBgVCS
YEXeVKvlVQuSlD/hcwY9w5FeZpJ9zvHNnYEwA2142HeuVbwNW81luprl7UqNOF9PoFwKgp5iGAwk
TkxcATcl/rOiKwIfpPHGVzutMYhXF0Z3eRC1HL+UtlO0F3MMcDAZ4aHXoM41wG4tC6i44zDM2wHo
ZB/vvRw+2q6NXSxo3D5zBkRYzQ6QxKz3iOgi+WLTjqoO6C3CjqCPRUfJ0voSdRWjxCkNB2c8OtUY
BAm6KqYzxLGJCCbgvDzyBm8+gHu6IhwV/eqkOCwFh46YyDhRvrTnFIPz8lE7vfvCsYJkJARp2w9P
B/6lIGuGpW7MgxffW8NnVQn1A4lGXKfGK2KERsvsf9AfhnavvbxUO3ot4XoIZzH9nMMFmR0l+fAa
d4FzG2mZL+wpefTI/oRewqt5To/GmP4rUwwyqCPlgRd3W3TQoz3Ed03Y1S90LjKisSwMpvtxGMdp
NzoEUCZDeN7hrSUi8cMdHGUlvizh6cAOiH5sBHlWCapSZBayKoMUUMKK903bsMBNlHvvbmVn92M0
qSJFs2X7X7Zo7JsDOIn1OwhjxCuObugn4Uxw51Ot6qa8G0u6gTu1FarfuSFgw1Opz8iQgGV2h9lE
kiCxZR1GH5qS3Z0AJwWNvw7kZ9ePkzmBp6ReWHK3KVPTo9EiL2cz7aNVV/3jOjCtQUOilwepMPun
cCioD7TPcfNkQh0OvEQYcHcL+qVrdD8s595sYlYFwwyBzh6RGUngD4Jah/7m9eQ1qJLEVMhsN/sl
f8QimuJrNIWISBwVtLCOnKx+K5pM0DbgJSSfpfR7ky4yiJ6J/ljyFI0Gm/fU54YL9xWqlHJsg9uV
IHHv1Hgy5tjgF/lzbNG+Sae1h2VI146m2liG3k+mCcrZNawGBKIqBP27rm+q13IgACMVYxUVO2dx
8Pz0YqujE0uzeYngiuPzXP2OStumuQRbniRBEki6KSMMbJDPPaFTH6jxnHsYjOTMBlMxczNpUKWT
GIdHVkxzI0zow/zmSAkhmQX6023G+l2sLlHIZQPh+bi2HHD2aE+cl8zPF+jek4rGFOj39MUfIjtP
yzoegv1cL5u3t3q/5O9jLLnyc3lZduHT5KWfBb4kP5VrLYt0tdz8xXW7gcAFCx0Jh//sK6FfLlYj
Z6nu4qViphvHnTjlbm1wyjumJUYKQtUBjheqj9XLokcwGOTUqJHsq3QkHpgwOxwn0aEHW1DAuHA2
KpdwWqMD56fsurBhw6ZQiPV4WbWyf8lopMJXhh/yace5aA6dsIDVLHEjHzymqtw0jDjfM+1nXbrx
JfQHSXMv34dz48AD7+PujhIv+jHHLmCIIsrbZzuwYFZJ49SPWGhVu3cEAK1kXEyL+7a0wkez1GRh
hqwPy6FxHcIjhT86KTOUqntDQIJathnD7BXSK8FJPoru4d1Ib8v2uDRoIrNGxvldjzmiuehna/5w
/Un/dAYCEBGgFGq6xMrOeWC0ZnjsPcm1t4AJTZ3Wzjzae3/q62U3DLHPYYbOxBfFCkGizzCtp9Cb
XH3tsTM/45InRdujULlwwaJolg3l/WjcPBoIM8voyVrgtZ8rhIzZLgPRAkRE+t8I7hA/7In7C7U0
tN6Lsec0hLG7jI7oi7DU4r6QnwM6PYstcrWInTMcrvzRFScG1mAhxBBEVzl8g5FmuqQO1bRlP0in
tliZAERfW5YMs7QlMqDnkL7V7znxGQtvUt/RuSdNAPEV+tQwceOyJrG5cs86Zn8FWDBr3UTk56BY
poJ3en3q3SC8tIJm+Fn56EFZQZkLsF7OpbdvI+7PwVtrn2xv2uHoeNH3lLAXmOfszBaWr0408Jhw
KsNb0wYj728InOQWK9/6fcFyynHuHOeQUISWW0KHfhyOFoNYi6bOqh4KKbwP0ZHdvEOivNw0gwvc
xs7c+WyVhkgDa9NyvrnFRF2ReejkgJ0VpM26OY9FiguoNHv4BJSoK4fp6oIJmn87u9qMHEddQ0dj
pnu4D1REF8ClLSP2VA3STwy0yogfpZjz1J7gMpHAkxNsmdGUTwKqxeAK0WDpw8TE/HZB7JR/M/fS
vnPOTzXFFVvtbtDSQQXduDSVcwa+M2Mf6V/PS6MZB6GLs25dqxXFHv1IBmelXnmXG9ULe+9YCDkp
BKwsOhYFI8hDPGWE0cGCque9HBva3qS9Fsypoh5MRlbRt7gOeFkpIAUb45ea3iexp3TYNoCGpntt
o4AoLRnXDlkVHCi/UolY/Z5Ck7oLDVlDEBsngn1F4ur50ByE5d7hTemBM0Cmu5vFgC2JDkhA87ZY
4R7X4CiQcA8IZPbNMkC63WoaAClbNnjkLpyDD4czGUfqrC6d1GoZYiUTqLwtzZo2/owJe4mOOuQ3
cKUrJJcomLsLw/Hzi9OXAmMp8iGWLbmqMW2FcZtjx3RD7UycGTD1COMvdCGsW9ojOD7KIqrIMbdd
xJDxUBYfBH2cszaY9jWHSHF0PozFGEQpDhDlpE5fVYiAlVofeG1ba+8A9KMG21gUDjK0s9uycb0b
u3f7d1NG1pYutGXC1Ktq6SQqW8gtbzZqoNRpqqDf+eeUjgTtHez0OJPWyuK2Zt/8JiO6KB4KNJGF
Q/sclJ7L2dTmAHuiDF7CAydhGjUGe7N1Sf0bOsfOlHbxYNOz1j9K8gMjaP9rwePdZggk2abbjFgW
2QXqSJXPxLCnsdlezQVJWYmPmbTmMNv0pFqtnMcOLgeIKxCB3jObpRYnVw5stF0Z2OOBQX1Tndy+
Iacj8Bl0OM64qG9FTaUL+4/7neR5aF6Y9tMo3phwgTISTQSfD3FwWewatmfvUPotbKqtn9wDdf7i
pIHdtDwdBFR+Q5BUfh/7sqTz2tCRTciLnq9p4lOmTn7c3pMIFn9BzYJtDZm7lOc6trAOI43/4tA6
HVRHa+hQ8a/E9UA19rephlemUcGPVdxkrEUCrr3TGLOc3IIAwMPibu2rwyLP0QIWBc6MzQSv4Kqm
huFAaevUQGWSqV21Wl1w5eYV04N9ZbDZ5XtZ29Un0wl0miWSuURuzfQj9iepfnJ8QWd1IHXU9157
FquWsFKPqc53soJV+1k3LE/PIIOsfEfgoiPTGBjQekn3qwcLGkyMBrOwI/Y4iNEKJOFC0iwDceaE
iXLLyHwObVGwtI1A1GjQdnn2wLCh0JylZvVG1iOrh1WEIJBElQXecS5ykj05Y0ZnNEx2hkchFzjl
1pSTXEXOVrS3FbKkfcU+ed9FFXUvfaXpYonDDseFXTVPG6smiWLM3+VVowPW9XhzhjId2B62+7Uk
juHoFRGbbzXYIBesqLFXuvKBLC57xZRxpyl+CrqzQdHslMUfOtQwd6wLiTj7LqLII6+YCB4E6EFR
Zf6Jvosh5kfklFZvMdCc7UnmTqkuCL6XoKo4zPNFDaGQHNuJgLgth4rgThtSU3luRDfoqGOV0VMl
bpNelxo7V/DaTr1G9BWwqfgduUUHp5wnsNnnYO7LeZ4W9BMtNvYMz0TGJMjTcItqqMo0AgucAg3Z
Tb1g+rdNF/yrY1IcNUsIcMOnGcIXt2KHScbC68+LtNm2y8gvcDQ2zn+zdyZNjhvrFf0v3kOBMQFs
CYDgWMVizb1BVFeXMA+JGfj1PpTes1uyrRda2uGdItTdLLLAzG84994YqzSQBxYm7GkcvnmN6H70
XFKPynpjhiuFfaCnoZcxPUziLNJUpt4OlJ58as8kB64kKYZpIqNaldwIo9N6sH0YYwYd9cx21Kpa
ZzoqKGRqD5ehhnSSIc3cg8b6+rxiybaxM7tAbSIzkXgiL6Ub6hn6fM+UA05TaVIsPf1jxoB9aPU0
hMYS/ONmXq/PTZyn2Y7oPgNlrCbdlrEyz+W8l3khPmu7dj81ieHaZoJGmODHbaUWZ3oGuOceKkFu
3Ea1y2eLKX5yifO5aH51kMyGeTdl5d1EIHy5x/cUXUk6M/UPetNO7hktdX3A/ESJmRAyj4vJGimG
6mWhba1v8UudvS+UOFUfIkpYa19oY2+iqllV7BFbwIBg1hzG+v1gsbM1U1fVT1psUMKvzLXU0GBn
mNzPbWq6QWLasnnTuRKri6G4qHisGajDY2TBlM9Ihfyd+Pp/Nvnf8PT4CZn6LzrU3VDFH+3yM5v8
29/4nU2GQHbQjILOYCWAocDNbPV3NlkTOIOwGrr5DjJqBTf+DzbZdH6x0EdbDoYYv7mQ8AP8Uw5o
/WJjHQ6OpeEScAuo+Dtssva7pcJPcJeqg42CJYPy3l7Jcf7EINasZQcWnXjUOrQ3c6jJ4jGJ1n5H
b8+kRi8qFKilusWg31f16G60EnVnAxsAZIIsAWNZ8Am1A95cPkf6Ihhl0PoNdoYn1zSxsq1qYztn
6xSAmBhnfJ/7XYNBHPktWOOwyj2IlX0XGJWzsQrxvkzWj9EOyyH6gJwpgrpxhmNcR+sFfyXkKmOE
zU9bJUdMnZWgSTuG57EzuwccM+ILmaXk4vQWdFEW7fsGkBMR8MVS3G/Zcgs6b9ZTOs0nRaNFUvRe
CROhEKkwkEAzKoqBabBiBKoiqfCTisouwvdgWxRRSe3RETQmsNxDmZg5TzHSt0BFFEYZrTov8+hE
O4ZzJr6PXTpiBSpSQ/dFOqhPACS32UGtPDWOkZYei24WiSgBX/NuxlOXgejEttYydoxXGEM6GBDj
HseGc9/YrvI08CduHycsR0DZagSD2ltqUM3MTmAApuiYKvhNIsDQEtgnBsU24V8EMKSY8sUsJeeb
N1T95iZjWNmE+CX10nxbqWm32EXHiLUynJ9Rvtk5/g6jyfqRkKEuwBKRkFaUYIT28UYzsnJS5YQf
OmJ3tliMrdc0DUDgnI2ZCubudhsjshiYS6abxtHYkw62/jou87DPkqXcV2267NSo+jQW44vMqXOf
YuJH7bb8WpBLSBSkMkiPWlWegUqOWvPAiJJ1S+nPeCx4tSxGL8lJgouGAUG0nQzL26Il3XFm5feh
DOpRs9AZEQTlxah0bojZpnRwoL7Nv/fdaH1K2YSkV7/P9roHEvhe5/F93q4hvrM7QuSurWvzBgq0
ZDJexGXQXe2rSwTOFfXaHlqL356IE9NnlcayodB8Pc6bQMjxqBONFA5a6V7gfXzn5tpotcES7dzU
Hk5xY5ShoykS6UuLL4y9WytD/ZjJiUo9xm4xOy7dTbcpNqx7kwPgTqzVjKZv0JeXRR/451jtKVsi
potTIeY2wBLxoZNF4zlT4zwtsisfyOkVXjWyxSKHTdn1Zj7eua2NOxhgfxBzC3kV+qxjTqgNU7XQ
tVt9z6A5DhCqqUEBPPPcStIWM6tPT2x37KCVarQXJBDu9ahw3khhMs5o38BQGC2PDOCbZ6RT7zY+
vJu5YeYNVBNHm2EUtl8xAfEw1/UyM3trppKxYyu10GVjDhhgY6NjsaZDtHWnVnG8H3Tgs7wA2Kx7
nV2hgfOLLcdPbE7nHpdyfq4oA2kcFpWjAmGyQwJmBNzF9xqHSqZEBRQJrITq0w6Ic5R28bW0lOlk
geHsisGqTnniinfq50cl0Vml1RmCv+qgNAZdq+a4iG8rFGX9mFynwlIZzjasQC1xX1duWCe865xC
Jcp1r+lpDxgS0NKIozNM8lxyoafuIy2xG2Sm6LyW3Ekgtl/hg/QNI5TKz0dd3VoOqe2RVE8Di/0Q
ImPeG6ttX1NDw2WWY/rQcPbzDJoIh/PSPsu+o5CgE81jlsFVHkwgL9no7EStn+GcQumQnZbeTBAF
4cCVccZIdp910yd9An6grrVdpoxN0xCv5INHBO7ZyclivM3Od0N2SrAObh7EKWMpCD5xwsDTNxbt
SzqTsuHtHMaFPp/wtRjGpmieW9LN2YGLa9mU6YNbMS4nirk4NJGzbnFdr39Yc2wDUebTxSoptdSx
ap4stcXGbEaHKyAiyFRThvJlMXGRaUdtw57qwGacoF3tfdEIw5bs8FnxmZ5aEymmm527nzFmoR8S
6VNCBCsrzApihIn4YXYoWStACH1S6XLyCvd22yFEiInm81yRYZY7KcgqMYZ+njMgqocu4fOvzli6
pmT6FdHOtFa2A8uPTsumUB0avGsGOe9SY31F1K1zO1ixT1rn8EoT548GU7fNOEEOkG4/XrK2/LDi
Id4uwKA0H30K4kIS5jjNB+gPubELjPZRGGz6Vb9bFm2HIapy0ZZuuUSSXLZGq+7L1XnEQJs1Vs0P
pjLD79KLEjXvkzETF90nSyAYTLxZcV1w4IINoGPJPbtkqWzjtqoPPDwsLsZ7oRCWkizSN9c6wLLV
uBO6MMJlMtazS/jdCx1QvyuKde9MWR5aCRGoKGFYo+nNcGCGE2iFusmH0+J0+MhQZeM24TRaCIFD
UDxtI81ucowz8oaRUW2Yob6N3YKEvW8ey651DtViE0CIMzh5FHO0n9q0C4nYjjjDWTEw33yoAL/Q
tfSH2KjCsu6K3dh06qHHJBN1/x3a4IlV2Ej6Ipm7FLSZGtSqY5667H3FsdNfVJZpLC/7q9Er1g7F
9ey3vfKadHni8xBqO1uq7mXIYdz6tG/23BFM4DlCgBOwXFWrhn0Cb0GEAkxVsrgAPrGUOONvjze/
Z2Y8uFer9OT3Q2ujn09DQxCDamKGBb/Cgiu5dxFlt7rtS8ZUgHfRZ8FnsRmc/r2IG/5sNk+eykWz
vaGXb1IZp2vscPGhvrQ8US5aeFtbn3rWu0xJhPyWIHAmCXlto8CmEEuDjOOGHKgUwhOFbDIxAHFr
niY8iLYc66+T7LeYhIRLqhzXJjvN+VtccmFmb25f3AmruJdLF5hzHVoZeFGbGFehVV5nvLLheawy
6yHOv7sQu4ZbbGPX/VayvtTyMxtJ3zb2eT286QOX69j5Y1/fMxfeyRJqKgcoSeRMw71g950jdJqi
WcW1S/ixNjOhslt4+fjVVIlGTVVxlWPS75KJXBKnNS41uxLw/kCBRQr6ceyCtAmNiTG1KA5m+rZI
azuoTJNY0n7QYt2rne5jo/AII/DGgvtgmcNd15v3bS0vPQ/MOqUTEy6ihlkgkgZvp20AZzcxXrX2
CmWrh9E448CRnQH+L4h7STKgnWx8xuOe6owIgsuKwQaIXJI632Dy9aDreFycnuuByEbIFb5r8yan
+dtyk9UbhO5REAHx7jMp9B2xo2Feqe+rbCoPkxlmf3N0kaS17UxRESqkROsG8uFxIFvDy1V0wraR
ymvT8m8J2cSf4JvfkoR8CV0vuLFbSHWm9BXexmwwsc718EaP6AaTM15pX4lrn1vSY7eAab4h2x9L
4p4Xnf6UlbDbJ1uM7b1FGmZgpEwVjduPZcv2jYKNf0Ol64UEd6iYgICXt0Lr+T1mY/nGg1ZiR9O8
Fvl0NzjiE+fdR6wotDtFLb6ozvCjgAV8M1rjgZBafipiuSb2JUJ5ZE/w4Iwdj5I+Et3aTVeZaNch
qsKWw6CDN+BDNBiFzVW48EI7VY3rD8S12aNbxPM+zb7wZQeBR9m/9NV5Lah62gIDXhOESkVnfIbP
09nYNu59WZB1Xq74M/Gdujhl8QPdfVCbsPG1Uqo04fkcCMtWCqbchum3jiFORtTBoaCrC6QaH+uu
y/GwN+3Hnjm0Clu5YEefNvb3mxCRHNcpP0UyS/w45oKXi53zm8KogiS5W+6fHHxtmtla4MOFsp/Z
iZun4E9C3KuYjAQYA1NixMl+hDw61XWu39EpDUFf5+9Mua/oUNP3qE1OGGGc+2akdW+owpksyWOp
dWhAYMA8M+dnZN+cePU0mB9G3ei7EkN5Vgw6EcCOwtGrGRrHYQz5zzJMHmP6BkU3ufcF2PlRd4vx
SL51FmiIKeigrOFQT037OCdrdz/CNm5UUr2flEXLUXdKkPW45OOo7Njdc1vKo9oSystSFI6YYLfA
YCg14AfufnMwhyDsBbS440wPVxhqbyT01uOcHNk61LUPSYqXdZEWG2nqH1ozuT8Wvh/jJo+za1VI
FdF+lnmz3asbUOD3BI3YlnRnbe9YTkXS67AizbCHdk9trT2bTAGBKCCoGGG1n3o0ym3eLceKxIIC
EEFzn1vCr8GmFBKJ1N4+GKue+LUDp+o4K3lEoNzewE/1opj4yXiTxAt8TjiS9Emzd7ndmbtBTOVm
bDSSChwgLBZGy+tElg+utw2CMkHm9T2JdQsoy/wOP1lUvnSdDNRfLvJsLSK6b/NcJ4zGXsKFkzLo
G2U950Pn+oyxZLigS/qGE5uOXqGfDlpGMeA5JidxwWYb1o+pn5KzmhvFBO2M8y0CW3noUCkc3JGu
WO/WZ1vL1dcJ1sez0KW/rJTbL/MSa2TLDLjlZvACmlOVO1IQBo8NenFVZ+tm6RNL9RhJRPZaVc1B
y67qXCxwAzOJQvfS1VER21n764jOgklrrp9bow9TrbrO7mtRJdii9OWLbdf1B9RGFOS2VLjJI32n
K0WFv4P8dKuOge0SQ4CBRsIEETDAHG42Tre1C/SmZl7S1HqXrmI91yOWwPNaFZue79nrojc0Npao
MBsu5zACjyPeW7HOeSKfshbnknZirIhfV8nTWr73N6/0qCV0sM26A2M1NGgdpfyCauqo376Rc+6+
5FqTP5BsM29VmWt+Y6YXI+5+reae0s4oq1NtWzP253K+SLQtAYb4b/hvROFoxsmpwcbEr/QbhVLE
09Fms3LKgN3GoMwt7DPIAH1WUVXdYctOgHlCrd8pzRRyg6xozYjZ0M27SWujN2eo5W60enBHLIBu
yy34q8m2dzaNoWfbN85HgB1bTn9QNN4LmVw9yJNh7SOUxQ9G7C67SqujEFscTGkquVpvunSXh1rL
9CuFmvUdG5n+DhogHSgCjelecqZzEiXmD6VqPbiKcc8aTQYyisqHUnwmchenzUX22mc8uX4p97q8
JjCJJG4YffV94U4/lCvzZbduyp1rd3Lr2tKl7Jwy5eRKHEmQF1i/afxeIOVSX5Fx9ckTOTNIwLG4
dMb4pJAej2hhvWYli38++Ow4G3YOm2DOwAAoQ8DOi6fCWjhYM9gIvFCeUKnRLhDP+5KUmvtWTT19
Czu693lMq/0SGdk3sh8dSqlI49hhnN56il3Wu4WIzby2b66CsvhR4+aUeuRiqBASkwaN1w7LoAZK
UsOmRo6xJu+lkeGHLcDK4BZiPRAO0fNh33Zm7iGrU64zRS193djGbybkaU79Xwzv0K6wZMyQ62sl
qvqS8x7DoqZshDJY8hPo4GQHViW1+4bSb58aJZlZC6u4hOY80c763BivYDHl3VzoOPWA7isujj5s
8b1qiqZHUEUiBgxeEp5BijuQyuIFlwpzX+KrcS07ZBIbzS6afWs4NT75JMI9JRNA8GaStX0xSQf7
ioYET11KYi4xp868qctFB++Y2UfbtNKw1oel8ciwdXwaUf27VeDLpM6Rss1lTAstMSCxpGL4rERt
moWalinDlRuUpT8k6OpTlhZLlx8FYgR8lvBW+B6766VE3vNc5/QWZSW7I7tzRja0VsSuSNdmSIZL
pQd62CC+XuiqtWLtQj1yPtD673GEhPQbamAIpUJHxiDgkKCuZ+ddN2diKOc9PPhhJnLczpRjhc13
y8qTHRSW4bHc9rQjQ3zDVSM8PgA3Y0+CF3lD19K5rzOUR9v6i7OGrXlu0G55OCux/obazqe9bvVv
poDiWcwgG8BvBiH3TlvhtHd7DN7AdCFLtLCEKxow3XFSZ9NPdzGl63Vx0NRYIBVWtpLqaAFecK3X
qOaBOQqumCklRkFlwxm0Y+ap8wsLiIdmWW8k2i1E78lUywC2Elxh3k3FV47UHpCMtXwqrnjl1E90
hmOYWDHTiKrmrhPIdxwLp9XBIHVAG+V6FIkQBxeqykszjH3V+HOKky9SAZeTmeY7a7Emz9AEDif6
ghGTWbwwvcjxreR1MtL6Nq6zhNacViEWtsdKhWwgovvoGNan091qupHFaIXHChW8ylKJ1tPkTnjI
k9W4eVN/kc+ienadlldu4ADxzuxpmYQxQUKlWA3zDvStdmLqW4qo+/J24FlFlnssvBbfqTQTCoE6
T7WcD6PJ/TTTt0z3gtJF8+qwPiOvgkgSctZmwK0Bo6Eltq4WThEZI5QSJI1J0A99tu9x1T27tPFp
Re63mRtHLc3u9VQMj2SYiC0P6UfdmkTZ8kzWrIZ5yeUOOpb+xIlxyV94MqqMnKWvbnhQ9GVrThBk
+W0lKaBCC6MOmMA/mljSI0fhBrKOsxvjMLOT6eCtctwUtvu0sozDPu6IzAeMXPdzVset3RxXZ8ww
t3Ceo8a6SkWL0ZfAbPeQE7oRDvX8oSb5OSaEGuxhph0QkFjzNxzgNtQO27lAR52Ud+S2twkkNBlL
h6lor1Srdxh6IZ8tRBZUkfMOETP563I71+PrWA1o1VLXgFzQ98uCY34Nx5NOoGC6ufqFVELidLtN
3mruxqWN2dStNPfc/C8E3GOf1Dj+OHenTG2umJXFhb7X6P3pE/1ahcuhyXO9VFA3suJizG0aPJFl
AB93YFyD11sL9gDoeqmVipjXuD8IfIgZHkYWFVPtGUrGmT16i1PvJrs6CbXcLcaF6SOlPyE1Dekl
rBfxkULdt8G0mWE3t2WR0+NChMIY28IrpmretQvC2UZlijUTAcIA8DI5xbbLe75vFkjWiDsrcwgw
IbkfYzNm4n7FWCQUCIZi1HeTQ7PXRlzo7g+7LkKQgH5T5F94KTG0N9f+rBL/9dB2iIpsFqWUlbBW
c+ag2Sh1069NPd010YDXrjCbDb3QR4HyEMMunvBaOYuSQ6+Ysw3+IX4bE/TMmG2oDomU/uKa7237
ojmxN7ruPba9HrFYW1uajTcOOcoln733xjAfo/TEGtyvxzZFzhj5ojm4BNpO8rXRvpxU+6BAnzad
JtuALeQF1C7ax9Z8rMlBA3AZ1uNMKjOE54U0k3NmMXbloP9eqfM9Xci+nKZXmImTury6enetpMt9
iVlYMHWUBZ2Rv2ZpFia0KqLhl9IgPsAC7pAOGJTgaPas6Gf09Ow1ZuiV4aiW0Onl6q8Z5CXKTas8
Qf/tldTZVYDdx5Y/NwvkrfGyrcdQIaOSKRUlENbLbhVGxTNTh00ePcvpbrwpOewVUcnAnJ8UUjcc
mYo2yF0wiqRjZESt2jjW3GJnIviwYyZfOYgwjKM/RM8VYSVjt9eUenQ2idAQJDCuxkVYz87QeZr+
bi3f8+6ZZQutHs0gtwHSZAq/+dgi3rCJpXPeOoBzYCi23z2rDu6IvrrrFSZuOO/lFSca3eTrDB7g
OXWBon6wN03qzk+duRg+us880NnVEDPpPI0J4udq1q8m6OIZSIIuRGcjvvZf5mwfyrwOTH24L2jw
tqj38gPyu1NM9eIriEqOdTQ9NU13J3GFaCWhRcyg+WUlbknLCFCY2PV6QqDnA7oYfjbYuwSmuAf8
2kDxPWQrq2sYxgleF87KW0R81LXhW2UhBWBaNthno+yf1MmMdwidlhPDLLN4MIr+iwuI2YdNHWMm
w+mWTLjJ8ts53kMHRlk/o7CBR1kx0Md9dMs+4y2KY2L7yrV7mNRnW6nuclCtYjL4FoM43KerK/aw
UQxwh0e8B469oKmRkotjXslJj+I3tPTLCSOxLZU127rxrUFq67Kk33Z1fdL1C4RU0OphniIs76bZ
3ZJFMAXAiU/JykXjGkc1U++b5mVqIe86VAeKvenG3gfIdFBwa4cpM7dTyX6tIp2Aa1Bf4kM6xdPO
KpxoyyA821VrfJP5deLOVGexz/sGsN1ilNugUUiuDWNchiwxSXKV+1CuBUr3yZr5uxRiEDwbpJc7
BHhMlFx4PDgii1AUthzdLf1kcbPiHEdHPI6GXYE4nS4kkjuXmK4HzbXfsjRO910niWBvU/e+sqPo
kNrkLfIpeJbd2GdXlvsyre9hjaRRsivVnO/Ym8aAVMSFoTCSvqVP16q1K2J9leI6IxMPGzs5wlkF
RuKofmyhLYsrurqmyvy6NvejWWC8gOmdmUReY3YvTLKf+n6BUp6S9UWhJETKp5Fd5o7zVpKsVv4G
6hcvztDfxVTRT4vAlm/IMwpTu7zOmftRTmao6eNpEk4aopV4XQrljtnCc27lBKPMO61xHtYsNmHH
B0ZY7si43zqsCXpl6ryhY3kLlUPOkpEGpeyfS1learJ6kOz1JtNg2OQyxypJ63o9sCDDA32cf02o
qTeQvO1urfPvyRJRMlpcXmNOoTWo6UfmfNirfLCtNGcGwTdMXc5pbD47tI4K8/gwhX3hOjDhiqZ6
L7Fq2Zez7noZH4/XNvIxQq+csqBYiwM68jJ0u+SzcNjtIYwkbe+gx+rj6iT7amUvX5fkCKsLDyBy
PMShPPARMbpxfsJTHJtEfLFKlChVchBjdmDmFm2nelzCUUZ4DhYdNpumEdbwz4lo+TNL7cF0Tvu0
BgpZMeR9jksHl49J3I2qSqkjAHpvLcuYgJB31cyUk+Wrhx6fHZx84NpFh0SSuecOGM7KavpqBmYW
g8gwA8uhqdYuzm7emDKIF6u9gxHDM3/qYR15jNveKfd925QH1NMcQc08+NGAU5WBqeJOaP23KFnx
eog13Z+w1PCVrtzOivbI9/HSpsxuGGwllFq6Fsi1Z9m7MhqL1Hx+EwX1ZDstE61bK49ToWY/RGvW
e0cm7WFFkbiZx8FkpLfo21RLSeTNVStI1wFfR5FMe5DQbg/LnPHdLHOvzttbrZdpsGfEwuNhjNfw
PHdeVYM/qCnT2CGtZNDG6o98Tl8VUkHAxLMQLhbZhjEV2H4oqY9Lz1vMDumi03/4DtOpKxrfKmCO
hA2DLFAjE193NlZCONt6VP0yw/mzc7PHZUDYDP9dDKqyNdvVPVEnNhv4Bn6wdh08ogbpVlRxrumI
0VG3x5sv/R7roOy5Xkfn1A2NtW8HBtyasBk5L+pFvy2X16a4x/a5ClO3r3/00N47xNDqSZex+32Z
OuW1zqv57Rb3Epo13LxH7Ilvl/KbhoCM3me9g367XxL9qoz6bUrLD+BgGvo4S2NiGsoKIzMo/mAY
fVdzf+B34ifuWAW23kqPuTSVEFoBmAXqh5LiHLo34xgxCweMQJ/ENU4hlUq7eRYuxU2mO+AGZjQG
3eysO1Riy1MP67TDfbJ71pXuXKKN/8ZWhTTLuEIp387nUvAZIowLMelt9nYaEafUZuehAm2J7BR9
cVNumUoFLOaMoOyrcp/0wMytMaX7Gg1dHUHZMwY711GBhnUaPiLI1wAWghOtW/UOOphKYmi6zneb
9uCqpyVWP3rGCYlCSkCX+L1R3YZVfHsSQsn1zYABCoJF67FTuyGsi6Le6U1qHH9jkP4WjnXffFWP
ffv11Z8/mv8FOU4Yn/8laPWR9ukfMSv+/O+YlWJrvwgdKsp0VBObMyyzfqesFNu8BSbDTLm2UFGw
arBU/7CAJLbpxmXdosRBVjSIqv/ArDSH/AAs025B2RjPkbfzdzArXuInAy3LwgLQJaDEJvQCj3f7
t+yjn+wAV9ZdyuQkNjjmONEB1WkdpjmepPVCEiK4vFuf50jHKVZMKie3w7zV/+mj+m+MG//oGfbP
H4HAIMbZLh/T7f//9CPoGdEfrWztIK5qTGQkHjxmUmmBnkf/wp3sj96Hv78SagZ80HSd17L+5ERJ
RqcSlZANQalpnJLNavlJVZT/4v3814+UD9XCQoVQKgOH3Jsp20/vJwHJZVZlojHCq4EV4IItORIn
UKZM7VVzq5dFv5PwpHdkV1qv41zjxPzXH+kfPe5ub5TpsklKkanrho414R9/BHhiaWeIkwJuRfJ9
RSduA3QGb0VXhrNAKGKo7A7++kV19+a29p/A3u1lMTnljAb9w+bL+nPcjYu2QhZqawXsr0GgbqI4
Mu3MwuiZMqM9C9wZVTlXrDZx5buyovlhjAFA3OQ1eaeK+dysKrj7mBfWqWoE8uDb4vkjT7F32RR1
zNohaymGpbbSQjbZCqzNZB5O1zVWsLmUtbTwlqWK3Zs8XevD1knMJ9WBvg9Ta9ZtxhlZav7Ikk7B
nqjBtmobMe14Tow0e+OXlV0RipjfnRxXue2iam6/KzPN5L6km7zGi5t+W+3ZEg+9lRTls8n616CS
X2QGIKeI99haIvPOwNp+eM7JnOaKysDrHTY/OhfdyrRC7UsMkjmdKwp8023Iyin0x1hAgXtLamfP
q1gHWCSzMGlLpps0k9GPWINKj4YPRKHaJ2td1VcFdlTHGoU1cunZFaO3slASnlRHaHfEaPaZGWK3
BNSILURalkTUQlmPzggeDDqr5KEwtlWmNLXfNDkA2NjPQ0lP0ev0O/UkuSPqJoaNWx2M8xH3Mx20
LQJrHRspIBYcTE2KaLDunCSdn8g3B0nWStznCQ5eHTqeEhe8FguQz7KYmTGajgWuo6ea6a+uloUq
TuraZhErczfBF2UIp6L5UjACfETDgsRpnLPJRVxYlr9KsnqTTbzM1Jl8nOOlasdbf7DITZEhekcq
hXhxYzqz/IxQY3krjeyuVabRDiKzTx+KHrbI7YT71sZj8gX3UVL7Kyp4GAWv8VYYowzR9PQhttfO
sczRYh0zhemGbJTiokt2mygmdfNQDS5FgT0b+nme8YCi0tPch1EIu2VgjFHmRptjJoE5g0W/1snY
jsh9Et5UqTSfo2NOd7OG+y7KtZndOxtIxOcWsr6XJh+Th6bICyVIEWQOuzhiC4tAv4jxiXPm7KUc
+dAqrDiwFzgMA+UkqghpVofZJFv65OZzVvqNXrrX1HYlHtyKW4InskkOmY0oo4dPmCV9tt5G4a+D
sq5+B29e78ypiL+b4wJQSHZZhjdC1DiC0RMTW+nW2Wdj1wjdCRdn8NtYABdswkFS7zMDhxDoL9z5
gnzu6rsM85jZS7HWvC6oSN+xy9I/4/7m8D1LBQ1lnTn3CaG/YqNZTfwsB5tnPJu07suuneripiru
JXHRZQ9IHnoQwAiDIV9P2dxuHUuxXkyFtOaWZcSvbtUrzsaFvvzWrU70XQOClRwuGosqi5mC3LAe
KVH4mMKK7ke8D9WN7qqp4al2PGCFUdSzBrmlFeiRUEAz2axzvieanbkXAVJMiz3izxeV+Ofh0T2Q
RIyElT11x4D8Tu0z47awwGOH7n9BGM5EDoefBF9lRl6apVHPq3Vj+vqEiwW5JO76LhXBmGYs+gow
q8Y9UE96jEuqcpjxZTIU3WCepKNFHuj1dDAII0lunQhBp2vVuYBvylrE90aDOxbKlHJ0fOEAMYbD
iIMNrbpaSa9JpIIJS5pOyZbnvY42iyZvJkd6HPHfUQt5K0Zn/piHVrFvq6hGDdAw8c5621BQ97hm
HEMJUXH688jq+0DQAN1Wgxal8vH7qj6c2CwvaI0Y50cy0Q0gynq9R89WaVi2jdGnO2DGdnv5AeZI
UZ+kggyLb4Rj4yJg2R0TBpUdHeqhRot93VRbB7nnYtikOLeU4FNXWU9lnfX2DlY7Q3EsnLE+TCAn
grVpK54HDf+jTaNWTulF7Aa0f3Gr/dFCFX5SxSLbho43HAtX01v59vNtvtbTWouOiNq0qBXEd8wD
p0lxtojgzHOS9V9/fYn+ty93C7/RhIm56Z8TFJ2aA+/WAwSKHCw809iaRtYhW4uGQRu/mr9+tT+H
PfHuGB3ZmCVbGpb0FIB/fHdtW60tR4gZjBhVPBB/Dq+aWIjKPbV1V9JasspoaSSyjCQ0ZVGrZ713
yNjuRx78ACe6rsDETDQo5mVnnpkId3iKxQYaTY7k6gu9vbaEhhvXwiexcl4YlbNb3lCS5gxWEnJi
/oX1828V689FCCWIEKrgcjeokC0yjf/wC9MEzqs9HnpBMUxKDOhhu9p3Mxk77qQ1dwW4iZj1vUSR
0xGqo+J3vqy6Ym0lB/fwey34t3qd/5sRaCaPyv8cQ+V9LOXHP/Otu587o9vf+2dj5P7CFwuOkpr8
t8xq3IL/0Ro52i+mrupUkUKnlBUW35N/tEYaf8sSyEI0R9VdGzHKf7ZGt5A0hCmuZuvGLev2bylQ
fnPV/vlJuolP0MeYOraROgf1zXz4p0IeTzC2Nk1CknOa92GFdPg+b17ykYD0NtYT5Bnw+L2hpe+m
av5wpn9n70ya7FS2LP1fck4Z4DjNoCaH00ac6PuYYJIigtYBp4dfXx/KtEpJ79qTpdW0Ru8+09U9
neO+fe+1vmXHt0hI5kOztFuTCjXkMCeOPq6CI0I0OLXNnDHKSn17N6glumU4R99g0MdkwLPee+1n
Ct1ony+UJb98+f9wxfr5Vv/8KL6NeoAsLz6PXG9Gv3yURBd52ojG3C/iBwVd/sSkkwNejznjwSnp
kf3Oh0RjXgvtZI22yupJoEWthmOSN4Rd20t9KKzJPWtjEhfo4joAeyXpGHg9GVGCw2HAVr+YRfaX
LUr8y/UQ27K0oOubRB3+DBn77a3bBLjomGTjfWubboI5uHn023h6g7SDLDJoLGBrnFrfKvTa97Ue
nxKdmldlbPXXqSoVl0lium4HU9XPmV6KmdFngM2QRiO6+gDyZ2IPwcmb7WeTpl1KzE1DgFGhZHsz
lXWY2o03oqNT18g3uT6sXDbq8S4CKFiUdAOT9MV0gRRuXceKhg1hSZhGRdpl33/+hv9/K/kPKDK/
LOd/cbFdflu+QcXovpW/7iM//9J/biS+R8K9dIEy8cSuvrP/u4+QmM1132bRu8QBkJv43x0WKf8X
T4LJX1pDCrgr8x5akpmS//0fDpnZaBt9D7YAV2jf+X8IxvaAlvPgWc6aChEILKO8zq+PXpk4Chzz
sOwrAsBcuuRR/mnVktlc7Rj2ZSeVvHZgk/4t6OH35+a/Xnd98x42YbaxtdL45ZFPExJBR7JH96DR
GRnVTrRvnKU+2mPh/gVv/3vR8p8vFTDWpcWFL5CC6feXUgyclr4z5/1Qj95FIfrnoFu6vb0sA/Z3
4y8A//UA/++97L9ezXJNonURF/Cyv78a3ujAZEwH38YbCBfyKByJGYIwv9Ka6nGE0EpMApyL6uGX
ZfcPu+g/fEzXlcSymLDtObb+KAXT0RJVtnqZK9/7OUYzv3pk8rsUQuquLdrqf1R6/vyg6/jRFmx9
GDTXxfvrL9gUswsAs1/2ik7DBA3ayLxt3CzDHaCMFTdDI0n95aT4vUVGWgYpNYhpOXnXuwmDoN9f
E4IAPBB2PKxAoIR9JoIkD2XuXzb1P9cmr+Jxrgee5VCrOZb4/VUSpzVKcJgTjnJFNDycxvQlq2sk
WiOo1dO//9n+6cUE7bC1J0XP78/10iVWLSI3RlgJR+rgJtNTbC/eXqT2279/oX/47jxOesy0SCE5
sf5YH7XIyjL1wDwYgUelIJuDRlv5l0Xxjy9Cp5QdRbL8nT96mKw1nLJtN+0j4fwQtJ8ucU75f3mg
/+krW5OnJO08dg7xx4sIjjg39vkklu8Oh3pZ7lMawWdk1e7+339n6xr+5WEW0ly3ZeRRlsPGHfyZ
MzImwzJbSuX7xCMYfrMA2WjuGRFZJGgqkNHHiVaUF5ZLlOFpqquhfq4KI5ru//3bWDfhP94GLWFB
D0Bw7bL+vHYZRivIZLDyfWeO+fLqVxF5bElqtxWkz9xn7I10730a6sT9y+r84wugv49fmmeAB4FS
k93690fBJa7c51JcXOKZ3Zh/eZr/+B3Xb3cdO1BB8S27zpon/OsOIpdZFMziiv3K7MKFU2K3yxhW
NSyux//5N8i2wflLBJNtOevn/OW44YJVQjcBN6ET6FFG3DY/2OF6JqvOcljwGN/n2u//kq/+Tz/b
+ki77JCU+3/e9aLMNlNvaIp9hfq73PVe170MQV6fSpcB3JYeHPA/PVR/Cwv/l9elyU2MC3MTrphQ
IP7YJaH7VGUO4gVPUtw9GHgSTj0J2m9tMWrkI311C/XFefn33/AfTz7Ju5bgSkTmkBDY+MX6579+
w6PteGVgqb2eLf9u7Pyx2DIMxA/271/nXxbN+jrUP9zKePIpgn5/HYaGwdi2htqbfRxdyXxwbmvb
k3dJPFd/efr//B6xjbuErZM6zHfJCl1P3F8/EmDzKY97i9Fm2L2nfxn3UAz8cWRzc+C2w2aMK5ny
m5ji319A9I6VclF0DkOXSA872FJeDEluptsRnp5C+TOgvAowkuotsad2vi1KH0wzG6wFCcoiMhLM
mUGxJhxprLemlDYCpvNXB622EQ5JC2UX/iHSRM2cr9kq2cTsY5X2uKEUPVq/agaERVDTp0XzH6MV
sazPNRxAL2T6oI7ZiI8lbPNGXPQLwadXxQpPv+O2SQ+PaAP/oAx3fCEwE/5gWtvJfUkX4zWH6fsW
TbNzbdHR/+HN0vswMWjfFUaGvNFrO++Nbh2Du8IUGkRovEjoLCJnMrKQCZ+GJU3HcRs5fXv0Jnzx
tPonNwjNmPb/+qGD68S00eZkQOVvwCQ6IBXI8q7Ddo6XeIusoDqKOEsFUSdd2m65/uTT0U1rVAkG
Kd+PRL729m7y9URypxXz/VO+T86x5Am1Q+AB83eRzPZrUjAugXtqKWxKivTx0IltfZFxcGBSsjrU
nm7fV/XeKOOVHzDG5SvZqK3aRXi+7rTnwh+i5BOXsdQ0cItMLtEx6twYuaw/Ll3IFMyibWsMRX/M
JRk7GwqdCn7V6LWPEVkMt2XKQG8bzMmE4YoIWBFKYmOnY8QfmAgeuuBQCAIkKVBUcfJQuhOq5Hag
ScfCrz8QRS035H6Z9l7MuFFORl4XV3VqROI2b+Lxdi5KxNgjE4HuDGOtpD0+jb2EPdqU5dHxe+tj
Sd2q3YmyLN6m2RbvNsicNUjWHwGZ8Xt4dN1KJIvMyZp6q4keo+M5FYW6ynEyx5vOG0YNoEEM1d5F
WXQ/AIhN90z26ZIPWe0zqfHLklDOvHtDYlDZCGWRqN82mTldaqcIjIOwPYo9W07qjarPQpyDDLnd
A0U02mMRO3oEnAvSe4MMm3c4gVjazaJPIAYbSwQaQ3T+cop7ImKYEyRyV+VA65CO0BTfwaO0pzBT
uv8hjIh7+6hnYoomMdhQ3OwEAJfVk69R9r15x9vB7dAwEkLHS+6NgSFAWzhQ3CXAwaLhY4bxWBP/
g8ud9Qkytgzp4s7vMBJrhyFb41XbGK5XetFjbo8uIFHTxjUmAy2ZPaN+V5Zsq12c1UrtsYx10YnQ
Fta+bSETujN60N+rttUmcMmas11OmXoZTbQBQiDDFtPDRBZPYB4lYFHic8oLcKMsORzr+GcXmtYG
FspgZE8RCT4rvNRw05NxKegS9DQukH+1q0llBC1FeY+FRu1oV8boiZ06RoIIQvh70wyjxPJC/AVs
r4mwWA3YKjmoCfHmY4AABolznXf+zlmGiKFg51vjNmkaBWWw8MbXcbU7hxI434ull0Y+jbL2ntM0
NuN9LvL5wwg6bNLr6NA5tcu8tOAxJrC4i0jbi0l7EmVKW7lvkZqi7rRGPaD989zmBTZGkW+BBY4f
yFdKnBdAUgiyyIlOXz0uqYGjs3dgFdVWcYM7v0LJCK/5xaH+P5fabBhNlnbi7+qgjOmnLGaMhtFU
K23c1cWhIX6XtPYB2is8IsOJ90Gd9F8j9Hg0rGmaX0c2sY97dC/LZ61L/jU0p/K5thDqI2EtWQd1
K4xu60FD+jaAZb4HRY4DzVphcAyU89S+hP+Peq1SXkr6ieM2OHXrapoOiIgGeYqjwBh2U54SmlMu
UM5x10VowpbaQyjWFrPGPDRZ0Y5BGkncEYoO8pxttzx148/11iq9rxBgV6c479cIOHwLTIKnquy3
0JgiG02tE926Tlv8GPIpueoYO7K5mNkAoWLJizZMDacTnFWd/OzhVnikuTI2C9M4CaCfaIkfq+Bq
P+AuxTgcpnOJe9yn976Ky3s3hZ8wrK06TgP3CFSKZPiZEpsFsjoxTYvVtUWea5HFkNnv86DflIes
rY7JtXc7hXsgUyxyAJ7EVcigvDKACHxXjvjgpjAC7I7MG+Tu8aZMR4zS2GIR6lNf7NxY30MjyOpt
Bf+ix5rj128/mx+QKiO8Bl7mMzF28za4aikUEGVBlrss5nSoD4Fqe/K91QA5P7NAIng+u0K162Xw
rTTsm1ZCsyiV+igNZEw+CguGud0H4bzLA5FiXwyZoMMB2UtB6ZOTvkdh9gqqA61r/tqp7OjU9j3z
Nww8kIgxPGXZlUA+SeCEfHL8Agq2DYhcGfqMSG++nHNhHBnomgj1Myv0pFEingLi1a0ei9w7BC5K
5GJQzbkZvOZZEOmxZfZ4K71pHd4ixsrbpgrrAcPFLKGbNZ4iRSwuAb3O/D7QnPYGtFHwmCq5SZSH
wHSuV794wq7HjKwpm60peeBLv9KfQlv1h9syNNwxJqweG3PQF8qb/U1L7nZAuH0xH1rXQsOHXuQH
0e72wmdnjW1WfvgDpv/u3lGCKjZFsZbi/ktZ1jSiMj4Is8TRPFhBmd04Ol6endZ6D/LIO4sqGm4m
npyYGAErfV2H/h6gEx8zvx/FBtUUU/9w7DrnQyMZmBAE9JH52CAlJfIMlnzwRHYVajVximZ57/aE
KeVD9wQ5lZzQxH7ofBIs8hZteVnnctqk0axP7iC8e7LPxVc/tNj4BdYXE34u7Xdzu0wcSWWeVj2i
YSu1dg28hO8RhSyjRZtsFgJjJlCDpHyDls1FGYUl/2PAGh3td+Sd5rmyjQy1BRqWo/Za4meqsb0l
S8jeenOnr0Gdie9ZBELuuVOwKnZMt1cbRA8BOaxNPX+iuJsu5mn5rKTX70DedlfMRIMtMn9EPrFJ
7ns6y892wKCtCUok4CqpnifmgHcwQrDR8oiw3DJsUhcI8kkf0I2w32pz6E/B6Jhffpy+T0Ep7tD9
lw9zNx+pjQrod5bxZeDbPlcBpIg5t14TXzcvjsSGRsPzwsJKPpLAE69mzXhprkEBwAQI/BDts77T
HfEF0OCdkvIkUEfgEl9oksyNngE7RTCOd3nnLUALiGKq0Qswlh7t+TEPnHqLQ4NMCEeMh1R3uMSs
ZP7MHOnf+lBPN5ZJ0kg+Ysx1od4H5nIDvRNVeQ5O9ELLqvG3MXkmn20C/yo0MNk0G5QW/bcxKqAp
MUweIQOZJtxxBUjCxYEOtqvYpgzIx0gCHSceC1qiKmAZwT/a+t6Sn0wqOaLj5FRfRIvikbVqhN3A
cLdD7wZM6SPZhHVr2t8dB1MciIvnqHfzh7pqB+qnOpgvNMaBTRCZ8W4ao/JN5L312AW+dSaGjEo1
n9xbprTiERF7em9mNoQIugRIiNPOwlZDaYspoP2ZXsiiUj4+fYezDAMHNsO6ZXbUYLrcIvPpNxOB
H1j7cTEc5sySR8OILnP4MzucNtALOLT2ExRLKNfkpsRZl6OsJYfIgqXPzUPhwTHjtr2hAmxCqVQb
YtGC7hghzbiksjbQFPWFvM0cNTw70HsZ0jNR0QzLiceMaj29kV7hE8MwzPVOYZEb98tixzd0WZcg
HMSsGHpkQyM3NuLkh4UC72LkV9qvGgsjpAKseY5mb98NNE03TVkAaBjxtBchWMNo2XnY3LhQjLF9
l0mq8WOW9vKHshAuXSo4quIkXI7Rq6hix8QOq4fxDFrdXYiB7SvKFasUO9qyKNnIO6P4YNg07NLK
sB6dxIDP4lPVcvtK4jjMnZRkBeRpiwJ/qleqpJL2XLOx6SrhM/SZm3U3WFkqClflliZQf92fNMoB
loLfJI9up6v+TptOfeO3xmdNJjy0MuIZBMk6YdtLYy8EyvfQj7snXMb9p66CXh10YXv3MSXdrkpb
82Z0srdeoHNqpvwmXdFhLoGBHM7UZGC1fdy3Y+py1Wz8ejqwD2X9Nss4kDcx9gAXn2AwvRFe4HRb
EyPPgQCEfD9xyBYYx0E5DCRpbJTm9loCm9tCfGCjdWl3JLHlnUpsu+WSvcRG7GB+jXCVimznUvRc
FEAcrjxTx+fBKPsHlCggmpwFxbYqVILeSIj9kDdwgVKXWyKRGGl7WxdzfU57J9/x8Ni3jYLUvHNr
VyPuMFHERIHLnzs4S+Rk1VsDpfNgUNLhgSCXpU/j+JbrVA0wFAI8zRl9NCZ+FpzlRXaTKeOlqdvq
QNqA9UNban6WIk+4kthcjaSRdhtg0POlYH8i8tjx6z3fwDMzAFNvRWz5HkY+OJX7JchR+4+4PwmH
KZyA22MtyxMloXcA7+Xg+ZBVfHCz5Nxk/g97gR/R2cGVU874HKeC9JVNWaXD0UuNl3Kuu6fUMgby
jXzzNlEwgdoqJ95mmb67k1Y3WNnVTaOr6YOV9UyfjawOiG/VxsOTch7GwL1QWhx8MxnumVqcvDE1
0nCuYr7bNfDxZJUxts2yekti3DVBY8I4LHyk6YllLXeRR3NpY4vFvMxiP+CuDUHNYVMMy1LZLxQP
6WMHpBM5kEsvHVV3F8N3aqJixLYxxY++ckH18mDDk4mBfYRrWf/OyQiJrOyQ+7OXUkmpFUiDvwl0
6g1g5QgHsatfx1pDLMumrnwyisrka7UZDiPxih7iyBnOre9GoQnjAKtnbaXTORGy37lDbjxZ5QyA
Ljcjn2QEpZrt2JuvDv//AfRZMxE5OHybW+uJ/pKDRg7uzByRaiIF8XNp2eCtApdT70nfPMMg0JTm
A161svImvTG5bePnUOYjwNbxM0U9f4xV/dJK1B4h0hRirswaqt8m9wR/iZrjsw4aNnaRIIy/atRU
T09m0xQfiawJnETF9RZ7jfPSxYGAmbY6cnST+N+9aY52ZeM2/GeWziRXqW4IVYgHU/MLl8q8iQR7
8tZPq09YQqhRrRifpGf4CitLbNzpYr0zDNjW3xAxKKpwiojrSMHMPtBVw1gN2Vk+pYnRcp2guns3
0VNtMzUXn3ar8ysd+fPzKAfzQVi1t+lXseqOPA+0cu4K3t36NrZD07AKlwet9G/QF6wcyU5cRono
o32SLOSCeKXtlZve7/mjDBY5KOg+CgMyUCk++TrsDSz4mWyzqbWDnUr49UOVwqbIBIbVPfAxWJH5
MJRyA8Ove+6J7QIgWNXuRYt/9cVJcnh5qBldXM2T3ze7tjfRZBHCUBKJtXj6ypuaLt6zQIoR349S
VzZERgIggScAOkA/9q0XVJRhSsbUbTT7LuavwgaWN2B1zrZqmbGtQkUwf6Qtm/o2mGo33VgjPRQI
lb16zAKzoAitTTyrU2lCI3DH2Yh37B6xtfO0396PU1aAq287BWioHmwVQhy1vgzfhCeztB2eZtl6
2gWCFCEj9XM8OnhE1ly4mnLA3GrtVIeo7GAqijZzYRJ6ZAREzG/pog0KPW1Ms+mqYkgKRWR20RaC
0u4J/JyHW+TJUD0ilv2tMQQZAQNBnwzgDxquEtRyU3cmoWNqjjgYmYjR6eU2aGdcTpJocB6HIueK
MkV6EYDbMvY9ksyWV7o1WADbse3OBb94ua0iOQ17L0/Q2jYkAN1oDvDlUE0mP7ACpUTl3gSweDLi
eJmq9Aj14oKY243vzFGPWmpmmfBoCXYVZ47L06h6q91BLCWcmpaTPFcj8bs0obz+LuaoIsGIb7bG
5oy8CySPV+TUoIVnXOpi9rKd13TYghrQYY9F0bpoDieDNpU3FcH3waJxC+4o5eJB32+gn02aikQP
69Y3+B05NKs6Y0dyRYBZVqe0KkiN8vGqecGg3lPRazZQQiuIORl6+SXIAHrV6BaLTVsHGSh5QhM9
0E+E5YTgJuYrJ2jw0Dmt0Dfe4i0qzK0+/s5/0f2qoKLAhB3a+E2icvtqxbRAHlIl3Hb8U06YgcsF
lxPkCRe/uV11sswc7c2c2mT9Ve5Ixxa/fSfCNsrhZQa9J17nNIenVbuGKY+uLjHIp2QgZNvAdOg3
5GY/n2WnrW7tgNHViOolHna0tYabeJ6JKTX8ACJ1GhiGv9VNBcAgkGrytw1VEY99aWiuaq0V6BNm
+VjS7iucuwSOoTghayqWDVJn6AiAPbJwmXTdw2oycu/WkxnKPoPOVrHLYEWtGtqUJ4E+HI7YQrgk
53ipxOHkBA+pj/F5o22B329KkWaigB74WD7vkYPTq3PnUo8qn05F3jmvpgaltvFN3/5mysU3toWH
0nTbLqbxYE0+UPzKCGKE0H3idTeNrLKSFAA1PLSWxl6PwhoQBGSGOLqOXNscr/Cqc8WnGU38bFou
gDbHNm1cmvJTIM9+n1nQHMwkoA9pgfihyLcEyLaENvdVL5V5LZ0kc05LTbSv80WZirs8NNNMtkvo
RpNnaVDZblykl0FrwevZ+J6HQXJnDm2U4r+WjCi7Y0romusSsQKmNj5WlSxKdqi6qOZwzEmfvPU5
jceNTded63Sdc2e3UeIWRNfyU+zmYMnNk9/7yDFKQXEPR0DUBM41phj2ToXG/cUUZUMuiMUF/RDn
evDg+YKTxJftY8p26erVG8yD/gArUveU3OzW+PQ6C+xokxWpd9EO3H9Dvq94bYQvXhatQvaZABkN
wux1qBGmnewux0mIGp1rZzJ59KdtY8ySHU3cAb9qE9VNsHWcwcUsP4rqpXNQ4dNI4W7N+s9K+5QI
s0reGkK6l0vm7j1hX7WFCouDhDg+O6+qj8GKNVllfspFbR4NZi40hGWzF8TFVuFUU9YeQLz45Q57
uIhfaB400XUO2Jdqt5oDEPHCBG8gufiQOJ4zxqdPAB3yM3fa2jh4jV/KXT0pEbxlRcuQlhC1lgJL
OmWyzflE+E7LrCdanf5IaGDVwRXBuQj9h2hidWnM8yIuBgIYgQZ763WLMQcouY2P6L6jeSWdRyHr
Yv2yi+mzI8vmvnYa1P0DOZjGmaCs6cWeyXe6HAfst4fImsrg7GR0btjVEhJbJAzWHZmk3hC2Q+AC
7c2r+J6ub8p+nEytYexN2BYg1mM/DlhT/Yj5MqkgWeLhGMfXqDTM+OzIwelvHZoK+cH1ImOGPOFI
kAilO38TsvVh24jadOmZIRAggywjEnhkpkOIWSsCc08lgUFi6gfX2Q6sE/OibyLt3WnXyzXnPwYb
pl0uk3Z0vTCMK1H6xo5udlqCSIgnday70un20PHrEtSFnr6ou1OHQybqgzuw1WJ6T8u4jnZxbaF/
R9ZRgvck3UwwGcu5z4emAqHygfq8gJXnz4SV0MQE7WySOjuTrMogLGQ2nzz4C/XT1rdg1HGTGJsm
TISuk0+EP8SIQ/ltHwLiyMFzzB4+Ebj5pFhWlfGwxLNVHarSHaYQl4sHsmJRXkfS3tRhO6/MGEy0
1Fl6cscu30alHejLlvwlZ9OawBSUQzBD4Tq40sG89h9BjLrocmFwlm7mTBu3tSBlM2yUch8cbsPf
pJ1U2dWcLPGXMMsBmE4e18Z9BM/8HmII+O+5g4n2NgsRTbeE84wPQEq1e4GxAvoNzryamLuZS+S5
NxIn3xedWQUHQQw76RxzQRYpjLbMlzc6T4sHyLWDtW8JNOuoK5vkOVh7QtymO/xPWdR/0CTjCr40
yeIfpoYOCd6m3iqvI3K7ucuz0oYQZClIBgDi0glbVvfN0kbNNYUYlFbVQg86gGL0sYqbszsCWs44
4pEKybdUAMfg6spdlhhazfXT5y7LM6mz6Ae1S3+pKk7XzeIX8XzhN00y7KfYSR5iHXA0B6VJAWl0
iva4NhxQmAvl6a6E6fyk2yxNDpO9NFQpGIpp+5bkV1Cf0XzOEZ19kDYHgS5OCAsPcQfJtNo6bmSU
l+ypcAu5FjMTMenVkouM3mhPhpP6MuPAJDGahOSCZQnUet/Y5qC2LaNf65TPWVHsZV/DqHWtnIHS
hn9dDYTBFLxVt469RZ4Rj1L1Z93gwRgxTCI0pwrk4t5LU03ecE9w6I40rI7pB2YqOHbB2Cyhtsv4
VZXYlJhoMqMmA9izhsuqhFLGCCvDUpPbMi+4l/fY4NNWZu8BAlr8veSrvCtFtDcU7a5Idl3DoIT6
LBGq4KGLUgBOljtTBJPNYl52eUeTTTqL+ykXU9YAqrWdkXXV9N1V3vUTAVOLgGJoJp666GYmplth
iuk7cefZJWM8OBdTm5uXKnNqHvlx0m+mW3ncoAca19SFY/JkmTyc1wHKYFKvOU4O/CSMbSIWrbuz
aB3i1zDahQS9wmWSH1XkGCd6CYxdr5QXnxs+COW1cDB8UA3jjGGeQGQJrnahDktFzN4mmy23O0xD
nMDsXSza/qNZc4VuORNhYhpV/G7/5Fsw9KDPTruHRgoDTgP+aV8sT6QFafMiyBx/xKjCDfS0+B7l
YQz1uCHbwuj9XeuDvrlISDtFjZnRHyX2mnYf5JVhOeLiL5Zd0pk1MydnbOEqlKkJ2mosP83WRmaY
oLOEha6TDERGXU8EUWkww6OMKZEb2FFnKLMMlzkd+MUG35+ro0wnh16qpMreV0xuW55UGE5kD5DY
tYMsHxghm5z5GumoIu82B9IBiSzuvs9BPOW7igQ0OlrAGCjAaMPA3Kot17pKORzrPdLShWKUs/fe
dscS9u9I6bY1ZlC3B98TSJHTgM2c078W420x1KxIc8i09dZSuj02hAHer17Q4Ogu0s9DIlNX69mw
kErdQQPt7hsqHAZmkTI+4TKVzjHnLZ2KUtvPFCW53BYc6yvTV0ZPTmXPORAOY72RLjmbw2ylTo9I
PnLAW+bkMB37aYB+XaSTpU606Su6hYQMJ+0xZ729eMzeiX1t6SLt0HQM06YzCcLZqMJK8gcQn2uG
sgvpMN2mrlya/TKCEf42dkTH3EltpucI33J97oVPsw1CkuRCZ9jpdEkHSb6X+WR12y4XOjoRw8QM
QY9mMOxtp5Lug8RbetPbchh3he20936ezT3dHNLC6IPVUCAZNNaCubU7PuaWOY+HxOyggzeGQ8IC
ccpOcOz1yFukvJmx0ojxZ7TSIuaTZy1jfZPrNONNx1zlr9eYArLg89GgzItMvJVp1Kt61xsTuNRg
lj44nbj0zhmUIu/g9VGr32udo8oIVUlLYpeBTm5fEQS071MyEB7K98i4PvMqV0NO195VHmXOj1jH
2ePCrzcVm3y2DecsXZ7ZndV63vVcxEsFPGsmMDOhlEYrIyPVH9KBVuCpyrni99te0gLaiXkkQI7J
svdd+w6ZC11dAFOfJnKdKdOy6ltsOMhgSwQ/QTgXdQ/egJNUX9gFZugQ3mINBYWMAvOdOIjWOhuY
jeRMyy4SBHrVJAU8e4tNl/iM2GeamEpGKn72EkUlAlYxngj3yfyhdcLRU1zAoLOp8RJEjiIKZypU
v+89V7enGlM12L2ce96OVNtkPLqcaQOmvdyxPyPJRrkdE5HXGzkQknhqO/pxoe372Q9RjExG6yaW
aIgnt3EvR4q1j1wCLAMBWHARKXQjvbt+SRf54LXjCC3RbfDAMRfIPwcEEoJ5BBexi3x9ta4xxAcT
TpowzahHfUSj0kMbBT/Rhy4lOvA7KceLhvj4/n60B5CtCiXCzndIUNu0w6Dp4ZuJ89UC1DSueaSK
J5IazSfQOeO716XytuPyRVk79PV3tEzgf0YS5cdwlFLdDYJ6AHeCJq1PekudbIF7kAwbRczONqlt
TV9uk0Xxgd/Ya09ZLO2R/A4G4lcZF3b+xYok8pDRhvNOGUbDoZKMXc/0OimcENsAOuJhVq9wWflH
g+klmmhwxgyjUkKGmEU0ujfhC2Lo3Vl84e559oyMBExEYc0V0kvYVkjFGkDBq3V9IwAH2vsgCFpw
iKoHZO/rfNFgm/usPxDd6RS7mrb/q8aB225bSzHb80fESKGLebKkpvbYhueEM+JoxnHOhVa6HHQp
qNvgjJzaBZWbl4V1pGiOXuk0tFQFZBguOxc94YcrlcHAdHQr7sZNZO4wWbbp3kXV9a0Frz7fJvNM
4WwYpdnYcOYkyMACYN5yiZc273bkxVFOGC6R6einBhWfZ9uGpwnLebQvlyJyaNmPdXUZ02NXW9MZ
nPvAwKwXKicoL/n1M6Irk5hzOyee6iPNW8iolUVNi4W2XOCBp4BBkKVWqCzKlP5gSLALnh0oSYp3
TTVHD4tUPHVJ7At1b2mnQHd0z98+JcuQyYNRMs2E5dXXN25nYpsnRtkm0ZakKQu+6UjslzPm2gOn
5TPQD0xfnzGj4xI3/SL5AT9yAnEj+/zFI7QefE7Rkm3QZow1V5SJfRXjQP0BcUo/IYog8zxy8uIL
dmjZ7kmio1M3kinMgFbO83WSlIF9g7yXRjRvKz2QDgrOGkkAbitbGu7tNFABbsuyGt97+hF2CPes
uO9qwjA2lUemCZ11Ydch1lxZbAQXnltIUO51x/DymWWMKmbMxoqLYDyRWAJIlEsWvSymeM4YmyFS
gS5ga+9givHDk01FejWdq8JfS5oCzeBGu5C7Im7/FUgn1BHrwLS9SYYeaFghchYYNC69T11n/mFK
W955IhdvWhbMazIjovgJaLLe5MtUO7s4Lr/R0vRO+dhP88uQ+PLb6Drxp0cTlMyIqnPOUW/2ZHQX
hX1vTl6R3JQ1/qsNEgBByBEdtx+Gg9wGdjjZnMwUYOXKNcv7FkZCR7KEhRbqiC3c/fJV5iq8TUTT
FuijVpzWUFGGzXZ65U4pnfqWrSHgAklw7QVk3ly/u61o6KZHGTTxuM5nkJtVy+hc5RGUcktjab/T
i2F6N1MecYzHLe9xE8mIPFE8u659ZnLiLQD7WzD7dV42PKvOoHPq+Fpe+bl0TKQpHuUdomKKjAb/
1ZfNIzxs2AFFu0Ue09X71ZsLJa6ySXCZ25T2jIod+klOMZvHjOv3ENaK1taVJC8GS0GZQgzIPPuM
bTUY93OQ2LcVCJ6vwMq7gA11Jm/SjtvqSjoOgLZ4mZYvqfL8yUDDPGwy2vofHGc9cgoDB8Omc8Zx
2XVysUr0Bl3WPOL/d5B8tjIWH41TZPq8rC3orzQlavaH9onN2CmFdS78P+ydR3PcSJvnv8rG3DEB
JJAwGzGXcmTRqkSJVPcFIam74YGEN59+f1mFeUekNsh976sLgxRZMOke8zedU00Z6v1B8oP+aFHQ
PEcu81jBIY9x3hiAXsXBNN/rGk23K/oxva9BPaWgTHEX+Sp6NyY6aGO5XHkqjsRP4AVDv08o0C0v
fCKuVsgfkuaEaAnTGCjMId8uYwkuB9uqAsBK3xWHMll8uTPyvJuhdxft7FzzHBQDB6n86lgE2Ejv
izakpl/gH8hgigQlFrEF4AxCrXUwNt0bTcyCoMBHA462TdxvpUnxHpxC6L4oNyzkH3BLav/OKHN6
sehYE0lOoDA2Ak33ZVtYc5EdRQSI8Qv2zs39FHeYb6MYkGP417IRXmMa5BNBDY1AtT3CL8G3PTAJ
cM1l9eBYVd7tQpmgJ4IcBkWPVIWxsfFFCRRLDHNSv8SNCAE/jTP1aUXJl0oaXqAYfYZ/1rm3LNdD
EJnN82CqSjwS4MCPQmXRKn6mC9KoN0VjcV9GPqHOcT9jXEMH1MoqLd5Ko89fdjIaIvqbGW4Peyxr
Hf+uqKs0ugalV5V30I6x86CPMFfhbgiNrrq3+g7MIJGSD5VGuaZh7sYAoVt/YxP39eBg4zLijMxQ
Ph+TA326FJWAbpwTSRBhlBUgCzBY7c/YqXEMVPbSIhzaTmM2Qiidyp+EIkNzaCaZ/lFPKRSGXi30
ESbmx5diACqy62hBUbE3pua7uZRR/sliTBDFBKxT3KJYhkgrzsAj1X/XmSLUGcZm/JYkltnfz6Wo
+mvAfnmyR+M5BGYK7NcUVzPyZN/SKLL/aZnExba2ZTjtokrkuimJNgQgDzCRaAZyHDbsVUadf1as
RGTFgNSiKLDYUt6ZnNkvzN6puQppsvydu0US3lr4xADMnNtyvk9z8r1jmLoNOAiZuj4rCkjNNh0d
lMlnhyTzO/ZGPoIiWBWhBQb8OTY5Q0ya/kahOD6SYZbRA+7SYUpSG3YvANlwmEcilXY4skxJdB3i
6UBV1mB0OTrSov8h+wLrELRMlAuWInZLXecoh5uSrrcWOqXf1F4vQkl0GLXUt3cClVJQlVgc+2dI
2Tfdm6njmJR3Sl4wlYwo2feKcxWJMaus/WlLVXxRu9QE43VwvMH7Fic2EIUUh+L0UGfN5FCHdtVw
I4OmxQgujnu8HVTr5rc4pxpahTTG+i42a7P+UdgKa/DGn2V3RF9mEY9FlA1ICHu2s/yguVk3z9pZ
rtuT2czNte/F5vhIAF/7B6dNlohidzf4W60mgajETBUTKWWS78ceTRl7m1PwMVEMc73upghhUr60
zAFQ1d4QzcY3a5lbWhuY7o5IbtegGbttKHviL5fucebA3cG5YNotTh8YD4vt+zHRceVm9xWpJNWW
ujCykxLhnJB22RRs8KQwipe2xfG13Ko6ar8bGKkbnzIVVu1zUwHjvAtEim16FqhJ5XQQnMT/C+05
OjqbNKZ6bRE8FdSUxehMdOdgc5endqys/qWPbA+FubF1DFA0IJe7hWpnpJo/8B8ZsoI4o/DtLdxS
7IA2CxGJvMMfJym+YcwXd/mO/SNsdwKJlP4Ls9Ucki0aJUGHbUQwieLBgWmQXw0zOkAHI+7nCIgP
tcJhF2Cjgs9tporoZs49sBezUg0FBbru/l9V4lfJi4fDkXHsXZKm09I1M2CTOsxi63EZrX4Ez9Eu
/R9Vh6LQvTIT39/hxePVSCoNGYB2As6Ijm2epUs331a47WXZrYP+VCkeB6w2Fh8Qu4G0arnQ0LhS
TmHkD5TEmuqOBqNMXlwP0AuGHHE7P47YBZu7sgiqQJ9T4q5YTEQWWyQ/j4lb2lh4UNFkJ8Y+3EaI
UXnXZKu0+RJCLnAbSH3OMBDA9m1MUpifWG6D8hsy0liUDN3hNugdMtYOMRR125tkQ4aH27mIPPBG
kkZ+eNVNceTgszASWqondPKpEx1TmAiyvKZrIYrmu28mFesny8EYzrd4DIDiX+TQ9KfBNHtB4UcW
udc9DxRG8EIZiixV88+iRQIUm2QbmYzuxpmGmLUw4j/r7icDvHW0s60lcfLDkAvUZOYwmRHYG4rZ
BbapVBgQc8a1pHvftn5Us9cJunccnVHjGmBm42Jud9W0xHQN426IgmQ/mnbrfg5Rm8S1ioakb7dH
4Fxy+oRqpMnGPnBvwZPtJuF43dAFQbTaqyOKmHmJs/Y4thh1I4TyXGcYL24SMzJPIw7L/yQwWLRc
xyj/5hAaHOLH2n/xljL8MwBS228U4N8viMQHV5OJeNZ1IYzsT6up5UuJ3NK3uC3jAfJK0abVoYkD
Dtehk1O+h/VjwThBknO7lPSiL0zQ/89q/w8bBtx7Ahnl97++/0po17+/CmNI8Z+uDesXoCLscS1k
8S9hDBri/1LC8O3/hAVKqdUO/qWf8d8UdjQH4X3r8pbrmKhX/Dsaga6ms/0POxJiJhVzz7JcR56J
hG9phMXcJAoR/ejFcqOSzi6Y5AH8A9xR3yuxWK3JZaA0YFT2w8BzfnKoQ+HOOh0oqvfJ8wDOjXbG
KBOfELcrrLAsdj1aznSIonoa0/k4gF0CkN/YiwTB5XfM02YLohKbi2u3APuQXDmuqEkvVI7oGZt5
5FWAjHKoJjX6UDFVWpBzJF3cV2SMIg6ukHq16dWhKkzb4wbyAiJze9+Dw3iyxwIjUyRHrcH7C70n
q/oKe0nfHe02/YEk7vCgrtl5AHZQ3UFkGZFiWUSYthstMOgnw+Y8a3deHVKIuyX2KHvvKguNypEH
TXRVxT06xKn6i+4um/Zh6cZq8pD9x+nBYzvHcESgApgYw3DnT0j3z+gxdyHfOSnyWPwKbUwem9Ku
yS00dY3DxxVEaQvdOrcngCTj7/uEx45TIesfv8zGT5fB/V9lj6owUK/2v/7jNS1VD7lnucJBZFJr
6HAYvibONXANIAOMzfNiN7SdjrZ0wmW8oQ8wuHLHMe928V5E6O+Nx6qvFrU8GV02dum1VYTUWj5g
PTPhX89AVOWQqBToKqLWgH7j69tJZAxOb5rCry1kUKYGyVGEj5ilUT6IkbmTflUDzCQVY36QK3e4
mxLw9MkHxHXrNWOR9yJZli5Jn+MizOnrlfkrY3Hxx4RTqPW+ooVWyeJhaNpySK8QqyLrPwUMSOiC
4GQ+Ar0QFK0qgFX1QLK8wzPDGedDuPT6yzDOwRiT8CnZWY/geGbbeMQ6ckDz2u76KLufKhTH7v0i
s9zT+4P7mhXJQyCeYME2ltA7Xdvz39C7pRU4dSfV/HWifxETfJEm8BqdfqQbchXbbW0PNwF1mgqF
5fcvfRZOfT2UnhX4tiu0fqkw4V6+foNkWE4fo+r+1S3cfg6/9Jx4Hk4oLXVbWuh2ri/uJYNeA3D0
ilRsTYPmeQ2gVbal/aAEcP8cdnakV+owWDEihGBmLT0vIOY13a6hU5MGj1VfCCGv3L7U28k4xBWf
6TYYpQlN8vIoWlXDMgRQm3DeVJ9VGaA0f+XEDactFcnecAKYYcxrqgaKMkp9mLER0gu3bVELvJmn
2eOTA1v17Ds0toDgkEb7elUaSaL3pNCYXAZf83n5zQa9atTtE4+SJ/xPyqI8CaS7mf/zL58y1K7+
aPrwQJk3k9PqjWVSccEPATpH+vHojvJ/KbbM9Q86ANSl9g5IOSf+CVylH+dbsEshdawKgHP9g020
5A2XLc5X0X6BNYGxYJgjmLKzVGICvt80aASiY9dZvqeS4xyBBfBOKSrIDEmpoKSFJ5X1pWt8ry4b
ZO5F8AO+THWXT+qPASICH22TLgr5YmZ+B2EHLlGVZdcp8IaUDHgxWA1ssMvQ8asjiQd37dOr4bkC
7Q335Ayd3tWKy33WRjIaT6VqmatUnL0oJnWcRVNYhzkfTdpzCRGyDBC/D/vW3Kt2tOsftFYNhmn9
KOii3ew+ysuOiqNTNX0u0P0a93Sd24GSd5IjMPClr1Akp3AHTifNX7ph1BilzMOwL7wB7aXn2dj1
gYuvmTm37DElkri80vfXhvxt04Wjz9rjCOKoZXG8WRqxG5rtsvjdcwUmDguoECFN3LjXPQ/j74lX
BsQWQzfAO6nmy1YlHYVov/6KDVYbQw47LTrjhOu7PqztSjSMYjfSEHgaKGYX7a7Pm4xZpdNxXrhq
gCddySKN2hqcDTmo85Rak0Swf2MGrarkU1cBiVsoQqZtpJGUUitBeQv6qLQshaq9/ta+HKDCbiVJ
nRZX9K4u30A31/O7usx2a5itxnpI/VTv2dIhJkeUG6gs86CZZd0Cs6DQY5J3l+1QdfHLetpZIMZ5
YiNSaR9sETc0SaUNNSPRdeJ4BKG0aSD3UYOOHGDnJsKmcS8gy/V+01KPNWAgUPWSgjOWwB44LQWx
rm7dG5k50Pwo2FkQc68KTThwD5kFKwS2EMZ4Iv1wF3x9nvkmsDnbM9n/bDJmE4WhV8cI/kUAbAKZ
PVECcCrzUITYQSaURpicYptKBFuth9BxihQE/hTkAKl8K40teYs7+ciuDMHcBH7z/gR8e7r5JoEk
ASfUDvSqLe9toLckSshkTpqv0FFGHp4asf6St3UIQ69TVAs/s/nCPjt0nUkR6meQB5DigW74Y2z8
BJhipgXGz1Nvu1dirIba35ZhPnC6oHTagXulWJg63r3hp65zbLC4bZOLvvjP6X9Hf+O0k2s/9F9D
lzdHNPJPEB4hA9qBr4W1366iSY5GrwQENwv1Y2yp4T4uUQLrCJGMGpVNlERq+wg8jEo/FFNTOOLL
++/xTbTCHbCOLaSCbBOdG9N9GyQ0VBHHpR6feJLMky8jrUxAJEZg0UW6ApieAXjC8qBjrGmV6tH1
MB6dp/2/ex8BOteIIfoOlezf3kRWC6dw61o9XfZGIeEvZNesfI79QxeaE8My5iLQC4JVTzjSxYWO
e9+/jTfhBlmMaTu+QFyFu3HE28meZpTbYhfUljW3RkUay1Ft2MDRqr4U/j9ulxbYstHL9rzo/v1L
/zYSXJhIx3NgIui38CZuXOaqyapsUU+xAZul/MRm4XGc4LMLUmi3bj522TdzdbRjEIDPYWhJdO/f
vw1C5zcLHhkwBLFRGUM5hEj27TtAJAAF3iJQT1XcT6xtoPV6ZcV4kLn+NaxztnPsBauGH65BTFHM
aAbcxVWYjhhel+Dw04OVxXrLBolEbJj0CUdeTGOCfdGhFKmf6fLBNoFk3B5HFJ5poo7xJBsEbWpl
dNMX+EJVnz4ikdxVoIy8DNbjEUAP1MxbUQ460BhDx61/SMPXgUPj0VJqdkAioqT5HAW+nsUKgFEK
dCaO8gHugxESdB5SmmjcCtpjOvTp0NXgC+oVMPQ26/afDsy+H22z6CCnDeBIt3eDnOwkvAJRoQ8N
evoR0GaK5K4MDnDrluprOS0NZ4xVLg5n/OUErOCPdx4dfHxF+T/auQU361SSVAvQnk4TDyYWqaH1
YkiZZw9lWHXWdB/mUnAcddizcOZLuyOnucP1QyuKd3MYmglwyTAcAspkMM3qnYPQoS7Q5T2wq+2S
uob6ynupOGmXRA/2gXwy4xYWKWNuobrELGNT0LjcJAuy00ha2GhD1YdFdOx4V2OlEbUbNSx48ZHH
LQ43lvtyIQ10YaHxYYilahS1uKSqBquL31z/wGJZM1FKzlySSWI2/YJDe474aKL/hBixiC1CqqFz
GmSe4ZI7GsPZuDoCLEfCBWJRNQV8EZcZ1ZYgBMjOJzfnPAXxomMNS9K6j/YEBPqstibD4HLOFIsG
DEvCu4oPWJNiaQdvqqC7O3ybPJFh/YNcR9L1W6qnXljvkx7k08kEh7dkh3You/GfOvTO0bvVzbwj
A6JDOm78NAMGs43KoSOZghjNHHfRZacg7V2WxtK5C/tTt2S26gDrA9fzDWqSUZO4GQ3IuTbhEIEt
iP/BjbOhkYjaqx20JyfvFmypmiDQcVtaOosXQdwv8zOifkjYO/DbpSla3xgpx5K1AdydEmQ3U2ub
/SFsiwi7wirKEvVQhPMUzE+smEXbrQAgDgPQh7mLLPq2EE69gMUISWULKF7n9WR6Xcf7LCJVQHJK
B7viOQnTbOHu5sTOuJBH1ZABWLObdbwtN9bhUXkJpxzp6U9ZT2Wjx1douAs8iC7i+hJCv79t/bZ7
+oIQxQIgTKgisWZ4HaVgD2SNOBnHny/nBxUDQjs6pMV0kuM0cHo5LgDwceMYWUweWSFc8FEh4rfD
w/f0sQHYA846jV59j79IBNUJsjwDsuUnqD35dIpN3TOYS5KJZ7q15DqHMoix2v5gxz7rqP1S80Jv
NED6Ea2/wEc2SL59dvjLplEhNfOEhAfQqR8tCIUY8DTpft19LXzZu0jqU73KDLpnvcXhkqLHwAjm
acT7OgymlGRWnRhSKEQYgbejc8QiNfLMK2axnX4nsdR7wYLMi6oegwH3UNQKTGUFbNxNIomkEFKm
j7b1KYvn4uQKmp5P5mzplSozg8bRU1hiPn4Im17ooJrWIkntGj/C/EC3YrveVju3Ace+k1p6R8gN
3KmbJ382hMAHsO7rKsduuaUbBYU3aB3kj0Ii+tTbp4u/4I9mJGBdwg/O5/NrfPWaGVP0tSXhMFY7
rnhTigCUMEp8fprPWnbKj64sGuUBFvNgFCZjT99mjNt7rVsO99ay4tqr9mx52SxvESPoluVrEOP2
Fl2PamFR4aVFS0UdrGgkP7hukXzjTcULbVH6uIjIwVGHLlcPGDnIhgGsYY2k45VQDqZQ2O14QNa2
gozaykGgMJA24i0hONsPUr2zqcmvzw2VCLg/k4tTTOvavllalqtRgnhBfw5wV7Oa7+nkNITTSdP2
LCsb1W/G0UKKiglSJjM20VpQe7GAoLGt4WAGspqfUSzTBQHLRN7/GR0b8FS7Sk2jl+7MOawhiyce
2jkFtNDzBzsgC9LmpuutyRn3AUJCGGfCxWMbu0Unm+7rPu5ARmRHuMJ4WhyKoa152Z2miXIC2EaW
OH/XnuFO8pbmCHcSAYSNm12bUMkabyYFTznfm0bWOD4MPQ57bNdiQGZYgdWhGfTJCTth6qPXFFKC
wTgA/xgssanboLd8QMIc6z1Y1wmAFRdWXbicn72jH31gi4Sz/UEy9jZfIM9GHdYhUISQJH9LesCa
JkE4w2KwHZga6huFk2w6LbEdsaXp0JBDEsQvvIHDJBy9ot7fZd/ucBSctbQxKb/OVn6L0jFMhreQ
Ff6JxZYvz2D69JaKcp/HFIBGj6nZljyJrfffvq6NphwqnF7gyN90MaUaUWWgXX0yHYProg2gy+Uj
xsmsGXQC2Fa8XGK++8H7tuw3sTD6ctQA9RNjxUM19c2WnmN8MjXjspwGgMwQ4kRXF3YCuu2cFXAO
4Ol5A/zQ88CjU/RQ8hPk+rJAdjuNZxQOKqjcXoML1lRbWs+ZcPMblRwfDMMHGZSl1+GrdQrLlJ6B
SUqHCCun4evjJ5jggWALG5+mEGxsgvZArCeC00Bc+pNQCyk4FH3QAvmaDi2lsS2U7in9SZqN8cVx
zfhCNQZA9mLg8Wm5s21l1OOuUSBVu937Y/qmgoRKLOmmNLXcKSqMFMxf326LapA/lYX8BKZuYiNB
c0DPosmxZ75T5/M5GesAM1/Ri2K+gloQMdsygQJB/MHN/DaxhXBhupCM639As1/fjI7GOoSyh1Pp
4hBBA7h3dAwLXwnzm13rL8QRbYn6yPP7L+EsjPt60OBykXR6nmRp/VZdATePzEnjsNN4tdHhXjPo
KneJ4VuYbUUndZV2gWs16E54BmDztIa2UWvrA6MLkIwZQSXPOn+RFgaflK8uhc9C1S6gcN+adL0Z
0FHUJw9WFC849XpTURGfwdPKZPLP+w91lmh/9VA2cseeHltLh2VvWyBQT9ElGtLhtBa+A1UF7mNv
1bMf7xNvcZW6HqgZL/gTZ26dRdf4k7Qd3BZwCTxU1AI+JilrhEXEPZAe5hXzmKrg50U5kMq2FL9d
dNbMrqVCcOZWCuQ83cnMUS7BVjvrj17nuJl95XQGOcbXwbZM09hfYjIxSl0Lx6NHN2gaamfnL9Qc
2j/gI7moDy4YfkTT3ptNldtXrpE4EnRx6Zp476EZhZHVDdivDiJX1eVO92MdjgVpEvKbpZ/1wLUt
TiBkiaDB0EiDtGnlzWG4lP8pZBbM5rVkn08xRyDYdVUgcKIMxZlyhxG2vj/MnCTwfdJpHH6h9me+
UxrHqADXgbRTNpF0bCFbJSCT3x/H304b2rFozFI/lwIM+9uD38WiaIFg1p3QS9UrdKkocP/I4xA2
D3i2RL9D8B8orbXIN364+f5+eb0oLBTodEWCksjrNUmslaR0U9RprRgjsQGeYwvr0uX62JfTUYBZ
aHMXeZQy6B88/lnu/NU0luz6yGjrDmMAPfrNDcRQSVNrqYdP4FJ08prmxG+UolG3SAEUjuEyaY0e
It7+tqaywwCKxWGO7I2grsjd1hTYEKMuz/ZsyPwwVIbulpSX1suaNc1VwFwKW9mY3qYro6FH8ECe
r7rOrMLJdSupicBIymt010oUGwKzQyVm11mA1DGS9SHmgHjJkzIujA92yN+2a4RrA9umLqXb9Nbb
euuUu5lo6ZFrKyu9RZH1wUjSlG0dZuC6adU/shlhj6ML1obZgiJ4OZ1ALX+YZ71WfUUn3kV/me2a
cjRCuuJtYxPqag5tOZ++wCwxIglBv+AaIzATtmosrrrj++vgjU8LF/R0BOBJRzcjAyqlr2fiaEg3
qsI++oL6XYLnn2XSBLU31kyRkJCxwpHz++h4Rbjp2i6s6fWz1+XTNjMpBUGeVfTFPlqcv2V99EZ5
BToepAXz+5HVTgBkq6qIv4B61TvJDICb4z6jVUn4ewnQRnpx00khotFhnmvqAAmNC8aIY83J7mU8
j/rkpRTEa4RVRRGjTQw9epeNEi5LsTx7aStSdbV4jMXnekQOE3JKXuiu9iUArYmdWYWti9zUaW0f
JjZIvRGQb8Hlcgv4G4KS4JlBORQu/dCNwnPZu6sxxcJaJDI8JXctGrws7dpLetLLsk8AOl+jFHou
JzWBnmh4dFvcHv51OqfH9UKvuveH+20swKLXnogB5TD6C9J8E/P1HTJtWOKJpzWBLxqvG5BtNocQ
oRc5p+iFKJb3R9fV28n/bDdSd9McunYms5vN9rcYRCDY64PYnz5BfEQ15O8ypMmVP9ODKjLgOf8C
8Pxf+g6UtV9fjDkjhIehJ+tIa3q/DWydaRF+xZH6Ka4q0Cpgep3BRmVRgvCDIAUkcaoAXnW6LJhJ
k/kD5NBKpUZK6i8qDyt+EYqnPgxss5kM8G66NTpY9qx/7/wNSNuRb5DEIodnlB3X/dMVvc3PUnYZ
sj2qvjp/7DsHovStQzCa2jfdaE+m2PVDoD+Ko3HhNny6EIgytPS/mq2V9v3wPCL5ukz7IV1Uig21
QQUx3CSXGwXKqB/Mg6rLH4eR6eUPMYb1FJCLsaEAvkMsnlbbJiOHmfD4muw24JqX/mpJ/6gJDygk
B0H+tby8iJGsCP5DgY8e/mjC6nowpzTI4djf4PfmusgcBJN06lt3aukNnyKqyjxA6dR1i8Rkk8W8
s6QtNBIETkecl3AThiWZrmcz1QfZQPyOI7ucWlyuaei5NDGxRzRNQM22hEglsGsL6z67i2imMmCL
rqGax5gwAJue3HETC79dnMTDZYv8mS6Qx7DEQu8EEcJ2/wxzX99KYpeSNllGNYojaR2DbMkoIKKr
6NRl+Hldx+iku9Sey2xscfitbRi69gM4W6TAtkEhYJUc7cxaAGMYTaTvb6EYCtzJCvKxCAloOz3k
xqQfmeromOJyZ1JLxscYFhMjz1avAwnkruihX6aQQaTEwIjSCnpD+xE6M96E9CCbeK8w0+ElOhb6
cNV12yPhZlxn4Rzxw7VPNDWmZeLYjjmGN12Dl6Bxtot6w2ujexObZfhWTRhRWr/KUO/svQdEEacp
/hIDrW6bZwR/JFdXVMN5G8rr5TgfadYyM4+JqvV8z31UTiHz2mjubrtEddbdGqQArCBkuofEX8tr
I0UoZx+BYnaTx7SGY1Hu+kQq/vSD9Xw+gn7ZPEjM2bJY1TbS4SyityE3VwcNNKEOPRAJOM1uAaBk
2JsGikQNG7cE29mhc+zSxNhewBgrasO/4LPmuEcijJJwJTSuREApr71naBQUOr6NIVMHo0jbNQKy
wUthGnAIrfgaT/Ui3DYBBTn81G3TwCk1d2KwHcdJtSZvd6Dvp9tILaLCIEEuDRfo6xRHJwnR6j5h
Q2a/Xy6IPclH8HvxgGwXrMkQ9m29j53GMApUmBDVuEKBLKNZSiMnIPUhb7BpRfih1iBAOGjQVfO8
a3X7YG3gg4ZHVQyxkoa6HiX1pFQhlFJuRXW3uWXZUDLXP5xFXhv+NuyYsVAF6sGba2j5i8MXaTvY
rm8WyxvLlzWMi2w1IOs72bKAAIxWzBlIcwnxYoGSOeyjcydoBd4IHwkPyI1LEzaPiwI+DoYwzBQA
lTKFrs1doieXUpyv2jipittG78Qx0dSsg8c1hmyXKERrbmsUva6psXcWVfToQr5omJ0qGDp6NGv8
uIJCUtk6S4224iKt+hp9Md2kEvB3OMdIcuwm3MmBilZyRYlg5s9XbEt4CV7rcrIZxLWBtyKMhCJc
4tw3aZHAYIlhxgpI0LWb/tFaVCTLvWjlkldHHAgokSDIcO4bBEy5GXexxQC38IEdCLWwtycblRo2
RMg29LNNEvrXwZoTd+gxg595RKeZLuKek8kvqwOnEm9g31KN4BXRVNSbzpLTQ3pYV3NQxTA1N3PL
ZlYcBTzOs1tj3/d3XYiC7iF0ESKCSdV4yNguNmJFKLVBWH2GZ7kQelGQpfIF2FnjDse50VfQ3cPp
5DkAgMDDBIX+WeCEumxmhanu2qiqSwr0LQyiyHkPLVafA0iT6Q9xe6WNZLM2tsh1REcwVsCi46Nq
9hEqE6Xv6cwsJe+lqg+oUKP3QEahm7mtx1QXL7DYpBBEFn0Gn5FocY+wSC35yEqhz66FpLP5TqAE
SqHUN4yGvTwf8jPEbYrsuYdpP4VJD2cY9YL40Aul63ymbEnAzDEm2T/ZNGOzJzUCjj1ewsCpyHTr
HrMLvXWUUP+a5dA3UVEV+7V/kHVAzBDB6RHy5PxlGNTtJW5VjqkfXyKezWf4ReMm1c0wsvVVu2ZA
5uqEMJQfoyRoQtFeeoxlCh3ctmmgY0U3c9lWHFPN/MzNTcIIGtbnathaq2yQaSK2bK08cr1j6tY6
mO0mYXJKwXZGlIcSdh6g/x9aqC6kmBIzVOsNe7Xlc1td42sYbgtWkmuaJrxpXhwSvh46qmWeN4Sw
cQW7eivjrDfEpkptZMgepVmC1b1C0jDNxUHUsUPxeMwcXftOvAkKxDXkM/3y+jIYOLmzJJsircXR
z4lxEEkOs/AKjcGZsl3X83/iOo36MYhO8GpV1BwRY3PjYwwymTNeLX3PBZiUuGnvTAMOQ3LF5l8T
GsyBQe98QITcRecIiD6Ej+fGVboCtx5ovj2UdXY7e2HJjVkV+6u4Xl8mwBQHXRSflhIeWqxun7Xe
QEHhRax/Lsy+baqNzX86CXRMEDOPodfQ2g9QzWP0bWhD3NfkF7pf2KFYghbV1EHs+DwnkNq1GadO
Yrwy1BgQ9kum2PpNlS8tf0u6q0e9c6ZkAu52hvCsjZTMMvzIvLaEv3TTpp8tpeLDgG6w+aQopmWE
U1I0ujflCo1ggC+L/OgtKhlYTmBEce6SrYvRTEqYTxv4PZaBSvhs6vUSXQZsch09yS6ZaKDoC2XX
TZ/ruuWmvcy1flic4zinbeHfCjRQ4CLtqiw6H0zrYZIPo+4gWB3oUZgcyFYhLWmKRNbbNk5t5CyV
skbzBskWmB17QwFXqHbrE8uxUWW3mfoJ9ONDVZV6SyIZzNDCrNy+L3/k521kZGaxH3AMqGn6xJns
eagts13jzXSbKw6w6QrFEtptcDbghd4oVBhqtYMbFQ3BQ0c+wpzsBqnHK/VdePan8VIgMuZaw6cC
yVwkLfdpOQIlGhmmZ7NbrMyNkTA792qGATW56rh2/8QyI/oPg1roMrPFhkKbqQxqvVPP9JUY4xWD
nDW93nsMdJTY2jhZNbZgfXsL2hI8cqRqs0c/rfU/gcSQ8N/GUt+OlTq6sjueQ44ipDZKncZDeYpY
Aya/MPeVlYPxBJ8bDghpFkaToEDSYqKVqicvYshguFsC5Og+66GL9Tf/XbmmOsh9h76hV2QWNsh3
3K7NiTqM9cZkQ+CfD0nhTsF3J2sEu5NAlRq+rjvXETzetvV4qxbSGO6Qwg87L7PRGEPDlpsEnR7K
TfBsm8TKP8EZQoxu2FiXtTz4iUv/NakyPYNtqv3SOyaTrx8Q+Cw+yX+gJaQPjXVNoiZo0krdyBxJ
NtCoQ5DoqQ+JF1c6LyHdjYINkUDcH2vZg8rViuQssGyuC7aCiKdlC7lk9k0yBCq7dQnJ6vJTGGDs
4J1qS4Xc0UTuxP+tkdnatDFcU4tbYBqd5v7zDJu6O8aEcozQej/F5UyDY0SjcAoNR9mf1/HCfF6n
/RbSH6RIZISG3rBjOpKaNoGzH7pfY4HpR3e/gsU0n1ZvkxcEGaZYeoKOZUPE87kK6hoz3aQGvPp3
NJoUkcJEN6/iwaaQMZ1LV3ETabzAeKlCtGCjmdNsz+eXzNbPd34aVQhBo4S0NOm1mkh5zP3guRSD
trKFmjBi5QZFUwKiSQSzAZ6SLqSSGtZI5yyVj03nZZmsD9j59JuYNWZxhlrm0N9gvQN7qH+sWwwF
bBaAjXAkL249LlHT1VcGMuTw9tcdu+hHl0e+QBKyS9G2VhAHgXAiSMTtD2h7EzwMTplyCEJY1cvO
ujRb8hxXkHinplLnb/3lgGzKSo8CYCcdv6yd66QJdT8iWmINC12TR0RUdI4vy0E3KSLoA3yHR7XU
yzwt9OnfoxbIl7WVmF12wOVcO2zO9aT50t2EjXmedZ43g9Cue5tC/UEYfsfmgKCuxieuDdBURDHz
M5twrD+JC/ijmHBMoy+NEACzIUdYmmPfc3PotreFI/Vfu3T3l2dI4G0ojy27pjndCFA+4FbW514n
0foy1pUtERLik9tLi8yfvJKZtT7+ugkHHsvQ3nQEYqhpRiN1fMIYhMEibxsLgGRHMeS8v8N4Cf7K
Xi4c3LOkZlbdTp0ykBeWTYH6Akh/rDL/phrLZrnLw7AjpkWB13P/dPghseylnFIPaGO3+wxyTOht
yg4VGQPbll5nwiiizBQlfEpgetPtc58/C3s9NCKi6PonKic2lZOlaCRfBt8buQizuiFvdRDA6oL7
EYMaXcoobYQ4do3M9ZfASQCxUQN1wum7PQBi/VNDS3kwPKX0Qm2kzy3SqeJ2O7sn19oBl8kRBXPx
s1Jf8z7RJRsbjQhut10mPXMvFQQCiJZv1ppBdKkIqUbpg79PEl2m6pDI54Hez6zfZhPaMs3Bupmv
tmBxvykGxjny3SU0xocx4ZipNnnuTWm3szNezQ9YKHrmtALj9QS03ZDa6e1l3r1/F69bIXS+z55x
ZE9gsT2OGF2y/AVZ1Oh6N25Yy0OUVxoXe+mOmjnBH614TiYi7Ev3H6q0XlXvX/517Z/Lw7zm4WmF
g3YQv1Umh8FAYsfxpwdROro/19eOx5teWwAUqYi7ItxGuA2Ispd43zvvDf8PLdO3RvC05OlAWCCW
HXimAuLp65cBwMQjMJMpySgTurjP4ZBPY71LqHGYxrYvWhsLeAwYKyoAwdgxUHGidF5O+0ZDj9Yc
HPxg6KWf6DoT/m5i/o7INggzDWxMz6BVZNs0WrFHqhvZ58qPiuFzho8Ec27FjSaUFd0C5wdLzR+1
HX5768A8ArrkmMLproP7pv3kmbHhOkYr7n27YI9Y98ssZgsg1zz3x9Np0GEnPgZngtalMw74S6+K
96fA66I4U4AmPb0G0zUtSFi/9VxS8Kh1K8PhPka5hENmGv4PZ+e1XDeSRdkvQgS8eb2WXqIMVaUX
hFilhkfCu6+flchkRxcVoZqZp45SS+S9QJpz9tmG0pprZW8CcYPYz996liKc3//iXzagZ/q+5dDa
AYuTVGr/823bQ4hELXLHR8z1ZZUVdMBpxb0e4Y5uC59BF4CE1UR4qCeqWfv9x3j//SW3gitdpsCC
zv/CVhhnC7NlHOseUR8p1DL1eQ1A2BklERsEUQHa833V//43W/+UtDJ6lYQOqP0y7hOU5D2g0U5Z
Aqc3Nh7w9Ze4QRnENLvnMG8bDHiHlnv3Fa6nHIssCnQYw1ZewmxaeZW7cZDEX6wmz+Gz//6zvV+i
CC94Fh5bOrIYmrynTfj9Bg2ASKUHDat4ilw5jBFNmlqiJIZxSOlpUOX7snLw/m8OqX0l/C8EajMq
hqxiWxbDWrh67w9JXyoyXbt7KKbCxXxcPxMol5P5aU2G1sUczhoC80dZ+LKcsZyutn4Qt1QTOBC1
CGGAoZMg8vMbnL9Sx/4Xhs77pexbtusR7m0ztsQv6D1Bh2tmgrAfBY9voji1UBuD0glIKszpk7Ag
pjlApAqlCU9cj4/5+1fm/ZPSxPjWdnhQYcBWhhH1C6WJUgBjWF9gV9KJkrsZyzYRdo8RfgvxS7Is
BjmSg7Ei43velBJQi5szH+44rnxMAN2nIfDWBkeGrTXFf5p4SIofqWGhZnIOfm9NUC3CkRIdLfRq
yIm4QOlvfJ4tO+EcBtpkkuNC2eKJ6+q9rTjD0eWZgSSaarRUJMs0wJsnAoJFDg8CgtgbX0Of6S2i
JH4kVkVybxjh5M0FtY1Aw3zC3MhOcd40EWRvrAdcLueDPizIcRmNz4RVeHjwIOwLuukMxuxg8ozB
ey6lmVOxSumZObVGk/AN0pHslMLBfpESPuzlSsZtIU3Nc4DPedEQeOX0w3DXtSlstTMoSGq+/P7t
Wb+sIaRC7DkIuSBZFr3nP4/DIOSEm5kUPmqUuFFfn9KPhviOy4goC3SgcxkxxesYCiFYU1RsfXG1
SpJakLzJwzfx1eDpbe4gqYNKA6e/dsVYSnw1Fzsx51Pbhn78b0PI9zNIZP/QOzg9UCBBEnq/Hxwk
5wDAZvdAM0j4yV9o81Mc8RAC0R1pDaZWy201jipExwUJ7ag68jCRlAymf3m+7ystPyLkmG3q+LAN
edTvDhETZ5TJYE09zJj2bek3x+uGpriFV+Ean0PqbArNAGI0FoIcYixYUhcims8hWWZiSJfArWYs
CakUAvJy2l3qN5dCNjzQfcPwOz00RhobByqrCGUlzkuX33+Hf9IjqM9gqvjIughktwJKpXd1w7TC
XyKsrn8INmPoIAb0cUWilLGAe+Hz+f9THQQmZFQPiyoEgsi1rXdPjZlJS0/uVQ96oKgr+FbV5/gI
ZDQLrQ/R2f4Xbsb798Ux5vHKQsuDceb8Up8XE/49gTeT6JPmAYdlRfPtf3/7/RgfOf7HICKyllm1
NSESv/n9w/7l90MJJ6RnL0ddF/uVf+7HulzTYQ2t9F5LI2YONdlT/0O1VeEkSdvZ2iiD/42l9MsH
4DVDeEIZgpLL5Ir55wfwgY+xZtr6O5h0+wno7k22vvwSY5DIGuuvalGwdlkffPv9A5Bf8H9v3dCi
NJPMBS6W6NdLrVhmFylqst7nHJDblzAc+/CS9n4MyMOH7oz+4tuIhf9lo9rvqyIqQe6CCCYSlSFr
7t33LjxnwkxGdPcoi9J2fApcMjtfoqrLt1s9TMfVXDjfBquTU232jWx34cvL1iWL7Vzi320+0rj2
AUS97YhUBsjv0tmVRLv0tJ5OQN5SzCYr1hBCLJOCe3K4HrtD7krBF1NVyYj4/WN9X1lBj2VhQzKF
e0f1/77JwZlQ+sJa+f0QTbhpc+vaWREcsAXoivY81sXk5W/aL29lTPI6IqKbTNljQ2j8l5f8/kgJ
eda85lB+KprA963IXA5R4gxrfh/sdJ4sgYwG6CsrOwUD/v7L//rrOLmY3iGEhBRLSffPNZ1nnscM
c/PusCUJAMpyW6K9rsyrpMtv/73B9d7JiXnGAI0wb9jJoWciqHn3K/s+Xsi3HVpM03YCcL7rFRfy
mrYXXF3lrE3q6KfyPl1xscUAsvZ7t3mycbVuygsi6djs7l08q4FSNVqpBVVeAmsdbCXqAFRJyABl
0swiEc8RcjuBsuujt41DGR98fqq8GFZ4GSjj4lWOsJq5lz0HlYpcu6VfyeFYGjO7QYQFrQNUcOfj
l4ri5RF4ApIXZCQbkBCbMnX1TqFiTIl6liPIHMYg0KyISzAy4jTldKsuWsEsc6qkjKuabKrRwMpk
acqCkjsi7aZsMwlZaBnxHZFRwQoiJ1heZFNtSIHeFtTyg6JskbBkhzaOX6KbArLEPGDJqRnlV5Iu
EW8SKRKKJECvkbTY2+SGE3G4UWARESahQ9VRlLIFfF3xDu0vYUfILkkQndGt/rWvUOREt3m7IThX
4Ixpzvhtn3JmJBsm+wkS+4/qYelmRR/HudIYa+BMDwvEQrTRi0ZbwDVld2fvmI/ChgHXJE68c1DN
2jPX/EpAqLHiw7xT5nQnGNokh6OXaycpVdazUOHO0uMj20Hm/+XZ6bbArd3MfS5DVhIaBxBOl8oM
GLP5DxUyWSjdhgPID4w+c3RlmLXj4ohUy0NYVKV8S7DRbF+utWXzAI3RloJI+AFdfWnYVjLqzW7m
6D4bg378kuMRAduA+YK3RSdVWiEHwl30YsZVXzEPxR6AAJ28c12Awhal/w+IT1lwHBi4YN494ULP
tZZk6FJfxnVImVgz9TASyPQQM6eDb3kAm2dRFkhyDvwRCOZQ5KZ37ZJ6X3lACiSFwSdZvD82NdUg
RHlwPiSFjy6YjOgdhNdQl60G5xqGjkdoia9V6U6yNAOCcJ86s52LlETisdi+zpjSbS9Oa1jzzwoW
J3YZab6l3svCz9lemK2P41+AGZb7wlB8Gj9gj1M19sUwGmN9CdxtMYYPqPcE575HggfwGwbbWw+d
Ee//vjz1ag6sJwS4C0j+JZKifdoUEqHEIwSvZrHSK/sWZWGTC6Y5AXPH7aLJAJyGnAXXrYr8bnoO
wmIwmD0phJ2TV2ItnToFdAEXrb6bfatC18qf1bIe8Uzn++wbdzLB2JPTNoU2ueHTYMplqMgK2FvG
201j2NLmfFLMHtWqk8QkF6bidOa2nXukAQT4WhD808YeMwJUdXJ+oRVdfk5Sa3c228obgXDJTUgR
inbx9BQQkkNyVq/5nPWSctnqb6qWWLj6THfMklk20syFvPpXnrFEkdRWL8IoNL5NXjc550gdXXr2
hxdnLY+/XV057DxWc9db6sekPQOIGJIykYKrit+tpiZAveASGrgvceLbXjR1FffoEdgUO5vEfFkG
qgtmZ9r1IEna4XNT2UF6Fo43VUD4asihJlR+uEiocyQsnRcIWiOf0Lags4CdwJOJkpOaom22STo4
ORa7aKpqSYKYkY5Tr4qDpAm2r9roZ5iZ7HqnDp4TB/y6L9MAqB22RWrJIUtrpV76SLCIv+E3ow7K
rI5DDtFqER6bkYwns8iPNUbdGfGwhgtLpVWbbVY/b592dM66hl/xCOPtHuKcbEPvgGTaMlkFisOk
Xs3b2t5PvZ6nwCEfwI3nkamTEqEGH88KO0lH4pKVt0A+pHLmpcb3mlSgKDIuyYl86WSRk+Fp9PfL
TUFHetbu7D2gPh4UyEhyltyCLpUQ75VoNkkN6cB+WZd12xPbkxwbIqG3l6g1ghzBZE0TPx5ro5Oa
GAvCB89bHeJooV2qdJwOZAuZql7+TXu5T9//u9h2AdBM1Dz7fqqxAcVhXQEX2MbJB1CrijLBB3O4
1S/INBcJethbmW7Zp7xfc7hC+ppzg4GaZg43ea9p7KcQww6XK1ydqCe5NCY3YQD06FBmMKwqlEXR
oM4VUuph8l1GOYE2znASPVPAchjkrJM6nYHeHw1pR6wVol7RNp30f1kKwF/Ub1e1G3wi2ThoAL+g
VGIdFRyofLl4rDkj0aRKQlGg1Dl0nJX1mBvhaj60/j5qa/AM/t6hrkq/JQyXiXAEJjF+lrkfaqU1
IcnyVtdDyYaZBReihrRnQvCY1O1i7TofpTPAZE+sWC2/ipjQGcjAEOIB1MVJVBfOxfDhAIqjqyjs
mKPKW85tZnmfgBm7ZXhEihMn9ckHABz782iamPGcB0VcV8s2Uj4EuhLQ1z2GSZwAt1lrjzAB8Ynb
aiyJSXuDhkeGg2NsFwxI5fvlDfHB9YGsC0e90AEDJGZPhIUE6xWdqe64uJ91h1jifi5nx4qWRCSN
/IHUj/LO1jUueamyqNIcLyQ6km5EsoQ8MtEcyhXDxIx959X4jxb3ePjJc9bJh5EFAzUmXT4PzJ8H
ccqUaKdTlnSxTTcnDkQ4Dzy0xkmq9KS5J5DAZFXp6p9IfchP5EaX2GiVDpLup7lhTTvRdYSKxWNy
FfCpembU7Hx1H0V2BFHLgBPMAEadTqp46lR5CDtEnhZ68puoKx7rJrgvavKrl+dGXDQcx3aWFguq
IFVAVa8qW3jHPu55U2pVNqw6GEk8SQ55cK/bvOJ7QbwwQukKpFbzmEALhXui9hxe6EjQDow2HLid
XQ93LLgNh7oV2SUzY999rdTLFj5c85chxxUBJ4MUjuGzgxkrv8uZkqSfvsQJuaOkxe2Cf0wYJR2M
FkASDhSjx8APlofkqZE0CE1VQiTkmdqYjLhU00c9g197r5zgzsXov9Lj2Lty4qPFLrkizZFoJjdt
25deKz6ac0Z+86HKGCXAeCtg1DLZ3U9rvcegzW8dAZ9htpX+rQYrjGTGmfeYYEyRkj2TTzuSxS1Z
1Mdh4jCaj6vJIJcpvSI1OqXHepW/ByOIQ7AmuLRzTu3EAV29Fosh16LFlczK0Q9ZSxC5odHDHiXd
LF2eekUhQpBaD+GZJmTBQNwlLLbP//x9P/keo8D8EHtPJilYIuJn8x5o3Dx/wYO5Lu9IPoWcDRFb
1fObnBevapKlZSb/T78YpRAtPPAMsL/H8Oo9FFcWztCGYkvvsAZvw9eVTiGA5I+/9IgTBfkIVU18
SS3pO7//xe+HIUD8NLShy9yMqYf7CwuWCE7MMKs6vanntQldQhDrwU/uIjxmoHBDcRiD8LrZbmfB
o9nGtC9JtMtWBzcbnzu1sx+K/WgZTJxHig8wAse5+fj7D/l+ksv4NgwBsZ0A5or5q+URYe8Mm5vJ
uWpikqIjLtouriP5NTqYIYbZxgXbmUamAMdLGISfl2FqmuYqSkzeyNyoOqB8bLYJ3jpCmoNrfKhY
Bg4+kcqnr02rssR3KCuNmnmu15ULFkNUqg5Bkti5gOOq3eLtU4Hff01rhz//ByNjdm75KOctE39S
5Izv4RMTBhxrk5yYwUs3I6R0SmoXz7woslps7AYsDVqcpjJqf/IQoiVOzpjtpuKDrXzkfIeKm/4x
6Czj1SIlb8KYah+oaFs8zccG34SCe6gCeODpycQHxBiOJCuL7rFjlr2aR8J6UjdHN2tK3Uc9l2OA
J4hMnXsq53Egg6umc1k5CBV0DX1KDs7dqZkQGEYoGGwud3lHvGpfIFE2dWsc4dht1nRtsNQh1zLN
e695FJSBRXUF9O3tHxiMwl04r17lBC/FFnuIbAPXGHty2qcNRvB9a8fU1ddtxOPgCTYWXuInCqim
KQ+1h6tzfi3XqI4fLdl1w7v1ImPuThB0mmh9Wrs+dBrk0JlEDTwj3BJotBOGp+ut2aN9W07OHGdG
cda1ltf34WJ8W1fsg8SR+BCcWQ8EswnjizubJrksdHzdWl4K/G/s4JqFXslZP6+IARBabwNhVISP
kff5Odw5BpWaqMQonQISELY0vya0IC2gXVEjzjt17TCz7DZlxKmnaTMc5xylt7Gyh0/T0gc4dQ/O
Sid/5GSE9XlbYVs0dl/gDW1Io8w2wszimc4wz4i3yUVg9tj9jk3xY0yX2Xyl+rXD27HpLFLFiiUu
R+ZbUB6YnGn3TtU0ZWE68kK6Ih7X4mEKG2mfpLQK2tJU1wIGr5QyQfVt0yakwJlkaVlNTwiBxp4q
dvbIYrWp8Ka/1UZKCCAwPqeBPyMz8Fdcz8hWd8SEjV0eGvnLv2wxbCD+iUODAQMCc7RjQ+1CGXg/
GEOyV8MjaLzbSZBNQPBVEyUi/2JBq8QXk5Mwvgnwx/GYbpaiLmX640JrFdyQlTW2p8VaMvCwAXXj
qcEe6WGehwZsbrQSwqBHbHEit0rmRzuo+v6YLq5/Z/IMRjYz92VS3EF2BccjPiUaevM0dvx/6bWy
C0N8yAtsde6MBter64gsIjulIpt+xD2xjhfHy2ZUcLbVfcIGIRPntiFG7tgRgrKiDfDt+daHw1le
hBNHzamNE1JCs4EkXPdkDcVi3UdR3TwZwUqSq4nah/T1KiVAiG5wO9Rp2JxAZ0R0l3goavDUIaQN
04A6Os+wiUO+bBF8LgmHfBw7d5pRpjj2d8uPsrty8Xr/AEqUPxHUNZ66IbNelopA9WLofvhp2pLS
YBdPpUsI3GEbXEggGMqDGk3YfaUYkz4AVzELPy1kPhJ0Q4pz1ZsPaHCMvyMyma/4G1anFTHEGV5z
cgy8PiTlarHOppFyBgnwjy8+piqHHgIIRl3R9jBssUv4ZRmsX83S3S5M9V1xnKyy/zBlbfMxdpru
MUF3cynWwfs0hIZzjSNTnEXeSCdDwIN7hnn11aRzOFlgt9JahviwJE1I0wyHL2bjeX+udph+jfuh
e16Zzj8k2I/dln03FAdYiO5JZMKiXiJpx19yF9bTli+3pjOM9wIu1Adh99Z5m7v8TEKKjW3ZRMIW
xK717yaci8/t6M4fK9cc7jApS5/mwKwKuEl5ey6rjoxikhg+47pV3llJ7H0MYUe7hxw31wNs8fDe
hPz6tfTG7muErd0Vxo1xBCeJb7xubLhNAN2OwEWGC2gaujdkS9Sfm2GuyaGEg39x1sn4kdiZeIhk
YgwDpeEzzGwbmn3nXOdA2I9kZxsn0gC3n0UXi9fEz/DmIeDlJKaiA5SKrVcLB7WbQKzFjZN5ZBHb
xvDoJ31ztdJpuk3nHBlTvK3wybOQrMBOuB9xKg6XMz7HZFkEVnw26F3vm8YlQjEMu+ASlkX8H5jG
L5EvxleL6+0KTzE6FBg9IPLyOA+zwvzicgCfjaUIP5CaG9w4WyawJ+v5AsDC3peQYh7p/IzO9iRC
Uf8gG8XLDiijxQNLkzYhamb2iV0j7sKUjPqisB4SDGZ+LJlr3LV2h/qLdufW4zh5FiJDQoqf1gse
M9tBbFP+IyVioDzOdg173iMIOG5iC1EzVnCwhCcCf6AJ1a8cqJVzsPkf0qtjniAGwDYhk7bR/rGS
pnPx0KzeFmMzcmakW/GMReHwPHPZMI3v6+uIzdUhBIb+7EO2tAl2EVZRHI1sIiCXZLVmmYjHqvo/
rWCon1KKtbMxM3U+xVNA/lcCNHdG//ky5/gBLqP4lm62jFux/pp658UH98f7u1guxkiE8BbZ7YXG
pzFuraEtogewuuqGL1Y6R8qj5omKIo0ujDbjCS6AzZWckkuNeDNuOF5rOLAHhlXmDxgUy3GOvPkn
qIXxp5EMNu1gl7n1gU9V/u1vtXeTp4Z7L7a1/Y5szbgraGnYXO7ymLjOfDdmfQ7jg1y7E84W7Z8z
d8e9tXr+V2zq2ucqbk33VKfFcPHX2X+xrb7qTnFsdHfB4AW49VMQ/zTSioD1emwG/D1sjMTOqddn
j+3ijJjaxH1DxpdHymEUoDoO/2BoHx7tvlsxB+QJ341TZZ9MMQ+36eb3nwQmbufRztPsAophfkqY
BBDBE1YxX0hwlkDm/YQc33i28ID7KZyV4yfKHGK3sTk58ODNuxk/tHPojNUX5JmgbMsW/ogdkXwt
oDT0ByEpKgeeQvPZinLvki8WruxZ3JXXRITZd9cf+5vAWNNXt4c/4MZDgCPKTHfob3Z5WOI6Zmsi
ub1g8NfeZXZWnzDZAgVzi/iUZ032d9ik7ZHCN3zuQNKwh3OTmzLcCPeZ+gFhjZ3cV9vU3LfZ+sQH
/yvv/eqvliAxhp+4BIrC4exuneEsI9z4V8zo7gp3iJ4QLblnQqDIS2/npDp4c0ZWkGd4D26z+ISS
mt/x1nHvl2IJjlHKIURwMiCRwd49ZV1T/rG5dor3tyd6uDdDdNO4U/fFx4MIJ7WiyJ6MxLCPXMLi
U90t040fGdutyWl2nUkyvnH53fkpmFzjUxpOE+Z+4J7lZcmLrL4WSZjmPxW7HpRQMoq3jFDAU0Fw
L71strUSiFOSsWajUMuOGQ7jVJF2lGTotXS7qJwlFOqhbUc0q62fJT/pk2ayFxwo9HMK9gwHcmuK
G3R5GKSeB9z/yui4lMm8ZS8Bwlnq2JwMCP6KpzytKK5kU6rmeRt+MWN9MJsR4dQBEIH53JINSfst
9qJqmd6Alq2G2kHZjyrtNiJrxv1LY6+MLrACPfYVrrandZym7RF2TdLddDHjDdypkmZtDuw6v34i
SWqYxkMSeUN+HjHzS89G3zndieRIoHojrtfwp4lFZHyHZb1VIWIqKPEM8g3mS8v4vX525zbO/yDO
XAxEI2Knk33CzDO2LIBZIjXNe4a+i+dfsT9IiN8csZTF7HjGQH89x36d+g/LSMbYYVtj8hAuZEtx
cR0w35ByqH5h4qYnnHlUItEbLSqdk0KMot0Jrd22Zo1gvGTV8BPD4WKEIIkgwfv7zYTObkJ8IR2g
wbvJ9SmxwkA011iGApbgbsXm/5gxCYhPhkt6EKkXVlF/1K781cZoXPA6EmaDakoSQYAL6UFSHmOQ
TlZPlv3ua0jgrmwXFq+SUAy6C7THT6o0zkxDwmh6vACrHznoAZVa2z9rCzmt6Ipit/T9c+xw+XVP
1FKg5bMWM6nBiUOMZ5Uft9Do1+SKw1fD71SDRWPDQvBW4YNyCIJ/1T4r0VxhaEiSv8o6lxQxuONS
WqpGEqn6Mz2O0cIrMZNmbN8QxCUHwop5rvoILYdQQtdJCcHarJYQG12QhK7NebdbIhpXzgP0DEl9
msIJebe1Ii5r9FBPdiZLTs4QjMZ1KQ+fcLFu02DyJuOWWZ9DiGQU8GjEle577ewP8SQ68Z8h8oMu
v6cvRop2mJgAmw0xvkRwTEcbIWiDigUfeja5yqyosWrvYRimSi8VCsbiyBxNV37UOICBAmgdWwZ2
4J09wcjA8ZysyvWqVSNEF0k1ZpsSlHurR6AKr/OJHl2etYRwIFGVkXxi0x0M5zDDwvEnBu6JYGQZ
kxgYsHrI131Rwy/JREjDW5p1rEYPgsQQbAm2ecN45WqJblwx2ldIa+vaywLpIzAmG1u8HT2elNJ3
sm3inH4aogC+PdQONRF6PSWA0SCyo+YwBPfJGdQbh1e9pjdYlmE1AGpF4DcjqSmN5AuNKVhK7yEv
3Ab8T6OOwc5S11JaOgsJG/pLai35tZrRW1P7xEW3Ug1mkURoXRu9F7K8mlEgc+7eYACGtlQux1ay
H15X5WA4bgxMBIqiOU0qaTjTul+xApS+kQP8GTM9ZjmdA2ozbwlJeFSCOz2H1qI/v50mepTFjVKz
OZT4qi0vC75g/auWcYooQzGsmRU9qFTGp5j7du0xPNn5CCnhJvm1dcjL+ppzLJhfTBx8G07nKM2r
C9LSafpO15b9qKXL8My8nAzPT2ZajlgOL04HTt93be6+pFuSlw+Zj7n7paMf85/VWTL4TPYZqO24
+pBUaA4MkhZ5ecxv/4ukq02nx4xaiEHolySjVlMmn6hdDhwUWuisJcvTzhInoYklWTejnNdj44Cm
DbJE5WPKo3jHHbvW+z4HixX9JVJK6dfCG2Sj3ynqmt60uzhCoUB9bEpWB5J7OQgaGtcePhHrGlc/
GhuLsvEAoLasJumHGCpnR3UeaSsixbHBwlh+HATs03ZdqxBGTBzUbkM/uPs6NdEM6UM9oq4gjE6C
9eEasxZoH5c/1GTU6kXCk3KVN/y220Sq+YG6sQuIVhxc9eLK294Od4W8A6DCH86xKadGis+kzmh9
za8BA5smKlbnZ+/B26iQeZMM8Ky1yyiDJM9FjYHsNZCBAiXOrDbxkpCrvS/qKMOYWCrr9DRczZ17
BaCY2CNCL5gVb78aevkXx33UERPaA6tLie3BveRHtJZV7tRmwl1u/KDNd7oKwYwAGd35nQA/UjOo
lgmwmbx+RNvIL6+siEk8kNeP1myI2l4Ew5DJrhYST9RB7EMXYLcjEZa0H/j2UhmTTVhxpKcIVjOv
S62XQY3d8myW5AWH8K3txZ9WvOxvl5VxF26gBQBwRT0vitwPznrqRfonYovbyS/lSQA0KGseNUFd
m0jqiGrIAIT+WqXIOOm1bkD5ML75rK6xnOtOqGi5yGZFtFDvTYug9MtWwj6B2T0/t+0Sedz4cyyv
50wpKgJCmSXBZ59A4p4wcuLVmPwZ2NEjaI0ofndrh243c3C3Yhq7mzire2c8YxojyvIO+DNsu6vV
k3bFPDrylwXHSr9i8V9x7ypMVKsBaM50V1SpVB1OWItCsR9hJGAndCicEhXvjZ6JaXqw43ZyngMv
WlalSPSdlDTtumyGv/rSEqP92encys1OnjmtwXyxrFVagJlYQ/Jk1AxdTJHUgrxx6Cjg5fS8pHx8
9vcrxyh7edEq14aEBlRKIneetdY0UhLLn4oboXyAmCPICqDZp2ExNESelancMtXlxZTMRz7tSD0t
g0Rl2jeJrQ5QjGHcIZob+ByYyd0JnH35aESMs2xccr2l1rli8FyeJoOW8gTtgAymJzIxaE1PiZMu
QXHSuQhayxWF+FbYX3O8jsoI2u2+k/UyVhuasMDBiR+TzCDe8NiS/iDa770Fl+pMRvo4rSfG5y7f
Qlc6jnr/WWUEzvBK4sm+vHa6WpIIwdIuIqhG1dkP+oxnZbqdPHW1hlkbAShNXKYYENijSEKWfoBF
l8uprkeZyT8TYyd3aB6ncrCWLYG8Zptut9jrmZ7wCDsjxyoHJ8o+hx+IBxLLJd1Ndkc3mpFba5qE
nkNrmhCDTzlw14o97f6gDd+MHt9R5EqK6qh5OQ3KAV6z45q0Ls9FgWWV8yQo+gjHq3OUEYiCuYL5
d4moNuy2irwcgegXMglkaWDGCQO/AcIkj6j2MWQiwGSgOsKtbUFqbBy3AlIXiDOsxIqYqb2M1tRC
RJ6kCd1OhpMF/enN0Y4wLN4L6c97UUDRwgdTMhl1I04Rwivv3kB2wSfQommvr+SweiULiDlkvrqF
3f0oCm/3G1ClLSBMxwtUjEzRrT2LTK+ZrrHlIB4yj7S7GeIO9/xrGMXMGK4Z8qxdHF5TjlGVyW2j
SGRhacpNpp8r1t9yp0AukNtwiQe5e82Z48Q7RD02HuZp6Zq5qo7qbgNKl1yLFTByPgfkPNcC2iKZ
v/TnatPpzgOz/70B6XGBvNXHfqbsMDXJklwJKbTVbdKKjW9vnWrExcw/VEeaiF7y04Y8HXhm6pLX
e5o8OPXd6YlJ9VWGe6sVED/DHRfj+nJRrgD6wDaU3pwvL/0DdHpYpUgImq0TKHpDuDry1NUzVncl
1qdDNstPfLOORGMrrxx9ZMNEkmf7aOLhBoVTicLLHFsT76R8JSE0uM0V0pUzW7fNXn1rdqDROCQn
3aeZxcl3HnEs48uoB62WXARDkWek/shWtCDl+WIrvf3b21TMyaTr5cs33QW86QABnBJq63GOQH4/
SiEqJvRc1Sso3mj4h3WLYG4eTHzc6uaQMNkCxgdyMjEdUzRa9R6cIZQvXXGbujCRGl7Frk5Uya0v
8ojeiV8VKQsG/V/AB/IVaY4W5Fl5QVu9l4ZELoRu4mFtoTZF26Ocyi9vFuGKwYGRj1yutRLFp4r+
2+GmTgUFb9Pg972x6NRHHpoFCEATLhWNMMUYh1ekuV6KwkPKgVzq6h7wFaABRrlnem2bJCz1Tiuf
vbku0i5CPkxJWFHqcHiE8qiNkDnwvBNbyE5Mh9hNViBxFPy+pLfG1mGqgL0q8AYWwtO4yJexckTz
wwQINj9Fm5FrLwnd9G4ebAk+hPLaH5XafiRohJ8p2zX5WfYaRleLUzRD1jtJU1+IcUM8Jz2UG0Wy
pv+C10KgjDz8FTlFgTaJE4JgHj3QwYDYBa4b3g3NqPQf0PYGlcGyxVVh9+WcF1syeVSxq69usjmp
Ml2l32pT8qMowxSxFC451X0LqsGC8XdoRPEQtYmKqqL6nR1cqUo/cRtJhczVSVHk49SAjVLexMad
pWK8ML6j/9HMGH0vMGrb0TK11vWzM1JnkWfbDrfoHadqzQVKCN9D2zVoNgiMD0ldVeVTjLa6fYVm
TssfcJDJ16vgLjNrdphM+YDoHACzKaaaAq/oja3HcDQdiyesasxtPrbmEllUPbKdEXknCWuq1Gam
IGk3WvnmbGGzSlsuEwsiqL/yNkXSLctYC3q7vJkUPuc5uayJi9himSuOIhf5Kn2dEzKZXrTPhrZ1
8LtBnu+qFQjVKa8fNToKeZ2nbSHfeuDvZP5giVN7eQyBE3336KsES8umlvdO2iRHMyI1RVQfQEQd
yLpE4V+qATIWiAOPZNxYHhjx6Mwi1JdI1dtSifzmSvG/YQuQ1vZNp0iJ8IzkI+qdAgFmzXwP2mp9
xkZckm/fdLqKSEQvJmt93eBLVTR/5Y3no/iIbFO6RLUcNIRJnOOKjRQxAWhYq53zpiGXJsmHwCaa
YDEvqW/I+1Dz99RCVmbSBLkNPDwMmOQ7UWpA6kQPyrxj9L02WepQXPePFce3QINC0vWHssXZPTwo
xurWdZI8q+U++nZUeTA6IEGbtmUtbYp1hse4ddOd1VTUKhfUbt1EIo6RSNqnPveCWUiOoXaqahWn
743XutdoCXpLdrnGUwRNnSwru0luVd0qOf4sywahgmD0YaXtrLTWoVaVm/BC6QiWQm6hoLLNQfpf
kMvlhISSz+jLmiuUBfmJ8AqT8gLLC9NhwUklLsCY9Kftowwt9gdNl2WyLL9Q4q+L2V3x9g+t9QRG
J321S6hE7EvF6vVl88/jUwZbxG6x6sDGeNUOrn18KzYx4qmLItcrWECzNdUmCnKgf5rS1pVlRmf6
0uAHjb38qUFVM945aZpz23KUcVH3u8hG69bASze+rrd1cinowmRSVjGbqqQg4UoSsbQHkT/TDEf+
Qa/KGi2/MEgODZiIDTmexUclC4k3nLfsm9kbAkpH3UtqTrmqD6y9xR9H6ITJOW0tdyg+c9zJwhzP
ZfnAQ9OVr9RaGYwAhhIiGsawPAJUsvocT0vEOfzFAekeqISyLtDabteVRXRTkEInDtDd5OGuaeh6
UwQJPn6vEZguu08TnmNlrNEr+VNXp2vAziycvqCuUgRa5aKl+eXR0ifjuQoHNH/MnfZSVEPOmnUv
xbm8wlRVfaFyrpkVeFgr0qV2EJhRL7jmUcx1v04vRgrIS0cZ1pa13G0WsS6ETfhVOW6PDbT/xXtC
Lob1nMRKt7gp059LZ1JDXYKitvNPQwG7xr+mtj95IRInKxmJGQqwVD54oMjjeMz9YW1/JnYjpuWE
gnErnmi1rfLkN6Bw47ceuxI3PNkIXrCT9bbNCc5NDDh03aag8U8SjbIe+xxbr/uphRSVXqOSTvzj
mk6jc1uvtShfapbRfzyDse5L6Y/RdMFrd2OumVerDxwPdepOzO34h9m0nXhCFRdX13ji88GicmB0
C/Ydjl/eGRME9wrml44fl461danseDWvjTDn7d7GFeZUiNyGUS/sgLog4fiFbuJGYj0MqLzHkzkv
8L+cPp3vOm/yBUgN/Z31UG91PSPwanL/grlNhPuPvc3iPszKzewubh8NgziMIfln2cUtZ4MspkwY
46MRFEu5HuHmwug/ZIwAF+Pg1fFcOOScmbUTMK018Ag8jls3r1CdwryfCCWDWOYuR5GR9JMfMnKl
4G+nnA/+yWQbOAjqXdN7iKEZ2+JgpMUURHc4RWWDf3Amy1y208TMav5QCr/qfgivhtUSTak336Mi
HcUFI1+7JomuNG8y7Chwdkbt8qEhSre5bUE83ceo7IVx7wl8MP8KOZSbvxrT93MwUAON+vdqg+9U
nNNxmdzp0EMzb0CGcTt49cuZmRMG5N+QoTC+OnjacmtnN7NEJKXe4+JOB7BGf8sO8xg44ru3UV5J
idsC2qZDcxRwGFhJYjzAjLH9j5BkeDKHzo1W4ZBPUTCLwuqfIVS2Vp57k0i30/XAXFO6N6hj2YDE
wrmqyd+6UFYlvlIhZEg3pm8hSDvNgSqRRCIlgVdlP2OraCXly67Y1Avq9eJR0YnVD8nV/JLTT0LA
6qdY1hbwnchUYqqjZxl55cwhO4x9EK8nRVLWF46CPNWINMb5aT+b8ddisQYw6c3jKICy4f9jfUJQ
jL1t3td4ajsz/LC4W22E52KwGF5kWSBbpM2C6fezJyVKQCPeC9H/9myyOFqsltOtR3shvgxNGNev
2VD48d8zCfEIJM3JrJ6HcnDxleiltlF921XjTvsfKXZ9ts4ZCLNXmoPNMKgvXwJusvUsQBfHEJtH
I1mcE7a0Ep8olEdOtlclCV/ShsNBNnVWP3hj/n+YO7MeuZEsS/+VRr6zhjuNQFcBQ9LXWBUhKZYX
IiSFSBp30ozbr+/PlTndKXVN5czLYIACKjMjwsODTprZvfec73TisC4KaWZq2iTu3fWWzip8vkyj
ScPRHuXESDyxNY8cKXDf3vlOk27PmoMHmWQ+QsopxhlGv2DnqBJnyJtd2dIyDu1YFdDhHoKRlw/6
I1IfK5yu8kGz/Bl4Kde8DYFhF0VGaGXcdxN06qU2vW6nh37oI0RTtoGVjTjS224Je8RP65xJjgCe
KPeAr4a9p+a8OoRqRZ4EDyAIEa7n9mNpGr15O+KwSiavXxgZVdVLiXn1M/Du8tjaQn9l81FdEmwm
A9jQS/HurDm/tApydUUTEeL9MHXz+1TQgztS17UPOV3M21pOzlnIadrpOeRBVPSX3W8d6cVNMhJM
ORzyqVq+Di6Sskhs9lzE86i7L33WwWdZ0QAluLqDxwGz8hUcVPcaiIfD4HeW+bq3vbq/9b1FfkEu
3t+xulV8ytLNASjWzqe8G4xjkLLO4xhdp6NdWTNebIps8xVZNKta1bXqibN8dh758KshSlvtBEmG
1vNk0/3+hvNiOQNjzVF9DCFSBEYQXLyyG+0vjCBK78amzGuAf8/SinMG2n00DAUdcsuf/EMWcNKL
CsZa/snztqLE5CIyiRjMHr9sTY0CKbN9B1oa8zt0FBUQktXGiGVLs78hOoFpcRNUdplICiTmdn17
CurCSaTlzNcyzaxnYbbBK9Sh4muRl/qM8tG5mxeLuyz0033Y2Sb6pco92/NYiljRt18i20yHM6iN
9oW9jZ1hwrT0Ylhus88znjtKvU8a5f1zSj1EGvUs7xszrPfKVuHB88xl70Ddf7VrO/+cFp4fe2FZ
7GdjSx9yiXYnmO2KSay2lxikS3/buA5LamHkU4LCru4PTh0U35bWsB5HMebLrpzM4Sva1yVIUDbS
AHRzY+qirsxYWVIolnE/4IMkewl2VmWU3a1QyzDuTG3XdTKFjYPQ1CymAzbx+U2G1GJJk41mbLvp
hDBkca8kYOYbjz3+ass0usF89R6tpq/2WqYEx0PqP4G7y9BEqnlOT2g3dbZjXWofhV6za2Cvo9h1
nOA+zFkxf7M7lVG9TYKJvCO7cUj4Q5xH55J6em8uxBIxiZbCjDuIyDf8WkyrWbrt+0nVXysDxPRH
KSYSv/mJvbjMB74X7JlvjWE26dE0Jl9/ClfETN6NmJcARyHl9xb6Hz3BJ7SU8eVbiuwAQB1BL4J1
BqiYnAyd25p+TZtazm5baQXjs1T1cocfqlQ39oyF5IQ8p7NO9NFK68u6kkMgYxHOwvuc4bOQOgos
njbWFpuWsUoW4rPrO9O0a2hJKEZB9tdJuRp+uDlYAInQk3cFgQAoiRQVDefBM/Af9vdqWOekblId
3CymNJlEt6ZpXs9rxmi3mfCxHuy12O5b0CNBZJbeeF/IEI87MQZ2Hg4IFJGkRdJkwH5csdO1ZEkw
K0rIOlEYZnTWmydug8q5l7rytr+MM/xZJwxRBUqHQ3shQKRC5PUvdBQgJKvloeQ6Oj8si38UiIod
7o840P/xU7r3+I9/59+/th19oSxXv/zrPz62Nf/798vP/Of3/PwT/7gpvg7tiDLhX37X4b29favf
x1+/6adX5rf/8e6SN/X207/sGlWo9YN+H9aHd1IR1I93QUr55Tv/T7/4b+8/XuXj2r3//bevRF6r
y6tlRdv89seXTt/+/pt9gSv8ZxrJ5fX/+OLlD/j7b4/dW/Hfv//9bVR//839mwO+C2uvMIEN0ioB
b4RUkK8YlvgbsDGSlGHzuKHFt/32b007qJyfcv4WBECEEGMEF/iXy5fGFrcC7yX4m38pxnD/oPjk
jOX/9r/+8D9iUn7/xP55XDtZLL/wlyBEXDw1AE8sG08R+MGf0RQdU5iC8ODvGpAE+WYBzoiYaGhF
Sx9VNW08WvV55K/rtsOgOl2hZpuPYrbdd4JHquwFnZ4mT4zmvY5bsa3lE3EFm5WMIJ3puq5biVPV
cfSbDolCwYZh+WWMTbdlOe6CYYknpL/+npw3e3i8JCAAIWFIcG8EmeUclrrw2ZMX1xsphUAnRAuA
LpKF/R5NebPVaIPDygi8naRnkhQ1Q8u4sLr+3uDZFNBIQRgkJmzPiYaaXFS0yVS7qM4741MOqriJ
sxpR4kEJr/nuNCyOKvJt2d/iCOtfhF361pVa1vCQ5qQRxz5qpToKVMXjP6WyI+dFF5vegaGB/dmR
U2fveJHrdMhce1fhVXqYzY4cJfgq64thtybzpXHC3bP1NOL20pvAF6zLPK+ksMniY2H53Y5w0mI+
5EBoHChqA9dxMEqO5qNa+uWVnzbQmqGXnT/mYesbH8J+6fR+SD2T/nvemg+y7i3vBs5eve4dNc4l
ZUxooJ0c0/5FmXjZYk7XDTU+8R7f+jpPg8e8aZwaIbHXbUcyNKYllvMyv3hNUVX7XKzo2bsFIs69
dqy+3IveYCrg9dQU0VZYYRHD6cnP3jwpHekmCG4z0+mdh2BD2pGksuCvUNLuXlrd5+GpnFP7wwy7
pEWzl6tzx7gsw91E+tZ+DdeBk2M2Lf2typ0OJ/c8umsCEKO/ANMnsz+hI2t/8IS3c2D3BWJBsxLP
Grg1QlBmOxWmbZ0/5Q12CeI7utLdeSnl/okO2ILPQ3KoeZnRRX5vu7yiWmnczPrW0me9D9SlUtBT
a3AmYtz4ZvWCD4n80jkli1rVHE/EWqw79l7Z0wqyMV2ZJKrmnzqvnL/YrYQe0NLg4kmisN2Sokw7
yMlpqu27bcAucM4Wixdzi3ZcrWhYOQTs+sIYauQ+/GFc3Wnz06t26Tkc9IxPLJKWw4UxfG9aSR/M
6BQJ6cMGJwyLh01ZYpuitq55UYQ7iEExHy73C5TslSSGH4+iUtBOGMzKiZeATjYuryjGKPVyY93Y
wFoa4djNlNPm9TeX8T1nIRXqxRgiKBdkhEedh3zr85JTDrpJ4S/84o1cpxdxgQvfVWXN6fr323UD
ieE9/y5nrI2SpeH3m67DpJ8d9EAid2KPdAOu83Im4cjxq1LFchRvgcvujmnS6Lnpp8x7Rr7OobSh
6rLBTAdO3Hly/MA1cTiw5qv7Yqi0vPaqgJ6gBV8gqmTuflkA+auI0PlvsqQ2tx1bXuUZxQw1pXfS
Y8uj3HSqSjJhT8esbr5neiFkprH9bM+QgMY8nTYZuyXU8L28SNSiibkn1kLTA4cmU/NpmUBfkG1v
k50h15elE8EtxXzzKZwEtoKG093rXJnhVbUWhRODDeTUrEvOPbpB7DO09GxM5rAwyef2hnEupSYh
5fLewamj41UK55iRmxvg6wnyT7hXHkW+DBafFMVVTLtWqQ/CnrVO0Ke3PlF6gSRolIjPlV+hCyv2
PWNKkHOAbBhTlGgctrPCjlav75POCtaHsh0MdCLr5N0T39heW6LjM3AM/VFTmsUjAX7nFUBwLAah
0emo2UsyqFsPDKfKhWso8Eo0ur9GZ1HuhGetLMfqUxkoebva63dTzsOTsNrW221easjYZ501ThPc
kqellI+0a7KT6jU1FPrSZBJavyzhXEXFVKToEkAfdpVuD13JrTshSh6hAMnmzHyZzKcpR00LqdSK
2y7siLELBU+utKZ+3sEBrFjNqvy7xuD1yIqNdrxLQyKMOQf3BzPEVEM9VOd3c9iH5W7ueyrPDPAO
64W/9XHOnkASSV/L6y10QYHAo9Jfie5E4rsFRWckIVTqtxao5NGqG/tVY6y+9EaR+hUFWPhdmprr
Yz/3/sEkIA5fomeHZRKsSgncV9IGwej7t1tVlScsfeLASqKv67kMYDC42ZmWYH+smmB7ndZGxZm2
db3v8853ogyf3Be2RjkA0lLFUbZSHeu2Gy4oD4sqQzSufSY81wuO1aXLEdF/ypHtqXL6ZrSL++7n
0/eUOL8bIAFZojiKfFpJLHsRdIZeDbHMReKO3RfVzEx95VoQiYSeoo6yYLKSgvuCX8VU8UrKToZX
QAb7B9dd00RYYimIVJq795UW/3cacf09KzwNQcGzdwtBRX21LBU8anqXyTBbRsUoawuudYO6Nhkq
+hhOaosPHQK0t3pY+w/S8IsHFkza4STmPpXWTCq2yC1Wmy69wWezfR3NzXrSeCT39jiqD17ghjEE
Y+yf5tomNelP04tC4cT6gQJ2vKUm3D5uNUlLMfmjLAxqHLrpSHyRF760nMgyZIeGzHeytAhNsIpB
DJEpp/Umb1P/BfQGD7u9TaAmHQ8lvEExQBBOpqvvQs0u/qa5Gz+LwWfvZzkQFSrRjR4dltA2QsVg
74m0nDSJuC6bMcar0MEiQiNzPxdyWfbsBuVT6auJTmm5TVcuyPkAb1tYHUY1CnQ/KIcbtJWtMj+s
rRiPStXeew25/7zlLO4RdMPFZwjiV9vhom/P4406hjALDmOupmllKfFpQmpM7ECja1PSJGlZ5jLp
iWfExoJoeqSQXlLTjnWPqU1PPiG+NB+JG+A2bl0ersSymi4E2dIY73agyWrHplekCb2mcMK1aveU
vYvaz1iAtzgnLiBku+tYuy0juJiVqIxh8pA/ft15rS5QnhOWnoy97RsPcwBeAI8W/A6cP4OFl8K3
Kuu1LVzrlf7Hutzr8OIBXl2kExd6jMEeQLstIjeiz3cD5g9973NSKq6tFF4+z/9qK4yDOqS5cJGx
XIcyHJ+L1e0+sCOL6ewWcztBe4LlGRlVwc61Dl33DfWtVx1oYYRkrC0und9gcdg+KjDCR0fOdXaQ
SHiY/oUER01IFlBhzoybo9ExObW6qcR8BWuqsqIinKZ7bw7QfZa5hebDKcMrxq2h2Nkc8MZEN7N5
XGGm4lM2Cv9qTTvPjMnMkUcnzeSDrRcOU27net85HN36tbR6rqHdB2fLGRdATLiSUJN34UikHTqx
em+kiySSp3Wu6lF07sHU6cWmRd8X41K9cP8bJgJnwDrzUIDUDPuXoMtSho+oHG5L9lAvJrbrA8p+
cEGmRiMcOZ3JoWMBHUhUiEG0A1Yjd3WI6V552Cvqnl1Nc2OKNlwNb0OTqcdKAmaNtnEobwZL+5Ct
g3G/0lZGlMxpa7dI37gtq7p7Da2M0lrmZB0xc9M+hjRYKHVUqEnS11obXLojRSw+sq3w8UGOuNSP
TUOwdDRPhSMir56bck83ou8PiH2xqunNM67NBg9WsmnPsM4UPsqHlauLz+GEwzuGxCKeSXjNksJz
1yGa80J87h0zJyRtZO2JlR92aEtz54zvQnQEBgY8voPf8DZzp7U/445rrsGEcP1XbA5lHBDMdc1g
KBx2GbJC4Ipl++JW3XSgkpKvLiNgHoaqXb7Zyuo/iL7FGZOSm+aeUN8w26GZPZ9Mhhxl7GltvqZj
Rut2/lEE5BVq/+u1LD9LVBrpbgi3fttPzFTEEcQbGQ0upCTslGk6Ay6y0u8OXqYrszCXE/u/OFmO
UNeYZ1sZ90alu6TOyUNMwF3TLOT0hzN4s53tCUnNBk1s1e7O8vX2GExDMJL4WDtXEDSKb7TrWhX1
yyLuZ8EdFjWVa8XmZbHwrMGhj+9O43Gws+GR4/eEbtIIIuDFxRGvIQVh3tIB5sKXNyExnqcxN4Zd
RzuJJJX8m+fjvjGxaJ146GaLQR0BM+UAyIH5h+Ef8yIt9wZusA8uvqn3i4L0u0bR+FCHxfAaLnn4
mK0gCAL218QGqmrEXrMBnjOHJrhHlza/p/NioAGlZHlWOmu6uM1RGCVNMVf9oR/W4MUaWmdK/BHX
qnGpv8RM5zTxW9Gvd5MN1cTOW7UXJUpv3LztgKxmMsrYaZzpONluc4ayuBzYLFGUUFOKKsD2nGJM
7SLfXO4xOo8HGQ5PRRBknyzD9q/swWWxwKt/3OrlyOltvXON3n72urnborqf8ysLRzE4MTcbDj6D
qHvbcIYh4m4vs8PiLgwf1mrc50j5Py2Mww8BATafe9PZt0Bf7kZla8h2oxNeb1XwrV0sY4uw/pg8
ouFWXwnMTEc1bTwjKdZKGYeFLc5Fu9gndp93NGrZN9/op+MKxQs8drg0Sdga/rUpg8FJ6FwXbaw8
ydyU8Uf+wCpZ3dRCk1dDoBRLRMfdyV4fMiGgNx/uCZPynxnWZbEeM5k4ncXR1nREXFP4xeBchvu6
KJpd7szTDYrGd0/xU9OqjNPgO9WVKw37OKV+XLChubsepc47WUcOKWRjfxdWo79xwmsHlCZDPXkH
OAbq1m3HkZCttDwEZLucByPLqt0Yppws8W4FQB8zE0mc6rE8VzQT95VRc75OaYLHUrTybKp0+mCP
zduWdcuZ44UijdAfrkFRmJFwhHuHGInYW2TS/W4RdN0ZXTrB0yyRUucervnIspWKB0FsEahr8N02
9+cpxWbqHOkuhl/cpsApOJqKD99JsckNeaWurLlKDdxmvQkFypbT92roKVwsTjWsk2HJELArysNs
+OsXrFLV3dh1HSFPvjfdj4HBQ5TbG8u9scnhm7ngZ6a9qTYOs8p5GhQ1oTvA5jiUQbB8wWIurEhy
6uDpJfTMIE+KAoXbeONMPriZGc1LoR9dURsnDuMoxnLTS2Ony9qZHdH0dp3T5AQWanfa96n94va9
ddVIgkbqxlJ7j3g/f78Yxqu5mMHBnoImtqRcruCCZqeF+gObvtEhvVrZWwc8thHGxPTUIwplFqCa
9TiQfPFpUQFuZtYFr9z5ive8+Jb11IkGHBHK9IV2VFjeg2rrX2Fo+hXV+dh+XJf04zBm6o4AxWA4
QeHkwQlKV8uPAyp6wr9CbSrMqXK+L9zJSO9Wb4LINUzh58asyIzzzfmwjlm57ZdsJgiL4wBK7EVW
D5wHt701M4ikZ+0NWFCa4Q2l5UDHrJ++LjCLBly+G5ZTo2JEV7kHTp7M7mh3u+dlIvNxrCfjlg0Q
/4RllPcMcHpIouBRYh/1yI1N6d8ejHVIT3NVzaeWIulDPU37IMAQmwSEi3/Zigv/ga03PFl5fYX/
DAfmkOZH7AwsFHrLj0FLD2XmsA5kztfifZhN/EIwHgXilmDVnAF8Y1CHxfS3D8E26WdEM+uRCcqo
7tehXPdtrl7ZjutHKZplJ4Cu3ddrftL8tQdtaB504Zf63UWG6J3RXG/mOQvEOO+g5RuvpJv1z+Tm
3XbSRlJE8zNenKB4BnVkPgwD83WUEzYNNLN4CcuxOxqZpl8YGI9tyjBb0ipbj5yZcdwoqGY0CBhV
Xrzz9fWkt/JEOdkcnCH1Xw0kYKAUnZzkyDVR7USOkQLxvKAO8JoTvR6VwP9aTxpp7QPCC/4GEml5
FJwHBv/6TNMvg0RjDHsc4u5NSqv/ui0CI4eRB2sLWbQTlNGGHIkjgKeLWxP31EuqOdnNYzukOw1I
4ypED0Jvrmteg9zhDFet3y1iA/a9XRWf7QpvN3ijAgiMJ88LRuMbOBD+rR1UnzaD038zNd+CVpgf
vXHkCSKhubmrQkBM8zJ+Vm6TF9eGaNRn/HuAABqhXkQDMoDSoGxtxKoVPaCGGQpN2ECbFXHDWuqE
esin3TUXmbVFHUq7YU+rr+nvQePSTA0qdh5olf34Mah9ToDOQPkSrZdOUEpgUn+A2Ubjsv+hUwhV
a5K7Vxnmp7V3ddJPOV77LAePYzSk8SUU9v796s71R3bcAdFKQy551M4t8qq2AqJ2mihG6sQC59Jd
oQ9Jc0TeHKqiHFlysfMAnXTXnExCmfRqYJlZ3B/B9e0kco4zjIOiP3X3/0nW+D/rmHuuR0oIdHCL
Ud3PHfO+ddPZdsJ34QfrWaCQYOyDqa2M1zZTwI912iZ2OqxAQ43u+V//7l8o2nTrfVDOjk9Ugo/2
7weY6U+5ScKfxt5qtzfRjs0lZlgfiF6TYFGVTgqr18fWqfSDAdy/jqU2/mrWZP233+8H9AwupYcr
giAwf5kWzNAssxwzLH2vCXZ1g7R6w8WPlCvWXe0fKMDpWIbzagFDwsugkwV5qKZVwAx9p3TK7Fou
Nf/FxvE97FzghZAM60IMu8Jj+hAjMmTQ2ZpB3SVhTbTYw7++gv/9T4Cn5XARXeey96Ie+PnjywMv
B/dEM3wzrRxaltkE9EDDoli/pnhgp48dCFqTzSukdF8M0/wipUT4OQQ0aHfzoGkxUbb0Mlm9YilP
qTbW6kojdLEPXm7XRuKWY7/ct5slfCR10jGu/+JP+AUNRHxSwPuGmEWYB//n/vIpwLaz6Me7FaKn
tER4NkAjjIymYYY+TTQYd0DwrIrTXslnlDfQSHYEkF8uvbHMn0kbquvDNpCfkFg/PgWjN/zqL1ho
1j95kwLOu8fBjceE9/nzdXbI2SVJp68ivxvkdEgdw2+v6injfXH2+KDyuXgPS8W4SZYbF/nHXRG2
IfeJ3aM2IAUxQ4iwBAPgi2UF5vwXz7HzC5XdF4R0cDfzONmeCWnpl2DlDjFfBfewjGy34h5wyrUS
r1WGZGVnrDzhb3XPVUtmI0csmtl2ZoGhtXN5e3Hc5VdoajPvWFVdykDLJiB8zyxszJLZG90t8shR
jjpoQRUH4S734lmt9mfPQyAWhUPld7TD8Bvvew7QSwISq7u0dHpxMERbt7xgjZjPGuSDYzo0XYue
4UkMY8N4wxwi5g/zmPsfw8WB6+Uo1bV/dY9dHoM/Id64OCTPUmx5XCXXD8UvY2UGF3mX9uCtFXrq
6eH3RXW08XMerI4e5C37ArJ3v2AekwQtzPJTtqA3vA2bfFkqLM/ENkQjNosxqfqGZ2lcQM7s036x
1qu66J05ixT5juIvSIH2L3BE3rkLdRrhHqwT/sn75QHfmK3UAXMpGO5Y1G8NGNDoAlWxpXHBsa/d
AbV0nZtxUNSEaP3s9QrFAsQrcoz5Z5e6E/7PJZsxbBjRxkjT3Q7pe1DKK9NfBbQPkoiMiMmuPSb9
BSsYiTrjR+1F/MDroEKZEzFoKd46vy5Be7SBfGZGYa4f//VS8PN6jPbAt2moAqjlNjZZln75lPLZ
WvGDpTKqxdxcigAIacVSnWqz7s5+MdDSACvNcchV9m41wnr8i4foh7zgv+4T3gEX2fd4gJzQ93yi
O35+zLd88dZGjrTE82Js935muZyDN0Fb5PepFJc5cE+gH/JneIZqiQhpvaysVmZ/hezcNaibvMJN
bPrLKWpO2q17pH36tZHs4xTQaXoy0If3Ow/x0cHTZQU1jHq9gKKHphozLZkzO8+l13r411fX/vXy
MmF3LCEsy/OdAGWz/fMf5+U+iCVffaO46m9oFjVVDAaUd0+TI7yhENZpVFiBc07xhb11ZkNHNAgg
0O1MFNTObg4bZZE864d3K83dZFqlfARwoNakNizvMdREUADj4LExU68BfNHYKEdMc7ZuCLwNiDOy
6PzjNpNl0jXgf2hHeuOuDrvhwYX60/1FSscv2WwBJGyiolkQUauxaCNb+PkvrowWGXpbfcNhymjQ
YXBDGdSOl/YfqoQmFnTPpj33WHtTEcpQHLyW1jFlBZWZ6pH87P71R/CLPuHyhsgU8Cz0z6Tw2E5w
edr/dOIBe1lwDlovawXb+anVnfEoZdgE0J6sFM6d46+fJhADFzEsxtvd7K0ivYYhVxDCqtWoo5lZ
u4yszAu/g4+TaidJdrzFMO9Ye1RJ9fcBcVh65XV9faMJB68ezVkslIiXGS0LTfdid6P30dOMHKIV
6jIF++W/GhOGzD0QDiOI12wqpiQzRFntx9TgFiFfMItMEHUWKnBwH5EHvghXV22NXTwziYf8vDlF
QZLBAr6pnxoajhV1Rc5Lzu4a16wi6jlsWl4MMRmtaLt2nezYBLo/Emli7QXKBWphL9XprhUU5Uxq
03bZObLqUZYFdeiiDZcXtYBhl9dr1VmfsMrwSl5L+RaVOI2qaKrDm8rsfCtubKsK0XvWnMC9qkLN
33F1jWi1NBOzHx/s/zMx0f+HOiFWj/+9Suh/NllbESj2u+LoIivi238XCdnu35ji+o4gRO+iB/L5
yu8iIcv6mx/YgR96rLF8j+Arf2iEDKRFLlbJkHQvTjEsUSxOf4iELtqiy3NsQmhlO+RLzv+NSsj/
+aAkTMEZjkMcDx+HDRPJ6c/PIABa5aAgwktjK/MwVFsIMZOJBVarg3Aq875OJ+8RbAzTIrls6rQY
oWfEdh+u3zLDD2gn5KJ+66HxIlwcy+V52PL50kExXlXh2tRLcz4/DTIApjwqOd9isskJb9dqqGM3
nHw3surB+AoRi5Si0JDMb5D4sWD2aH8YKUnu7bgqdfgovUVTe9jCXGJxkdPuJk7RMBMZTIVPZmGw
cmyWdj+Si33xHJR5+j0rTUgsZVYv686qUADHJirnz+sq+3ZXGAW/gXmv/Bgw6QP4ZXhei5Ooqkww
ZVrLZMKNLIFClsKNPZwEfSw6VEq0IS312aWQpi1I64Hx5RhwpEX544WEZ6D6yW6MEiIaqgF6OQks
1m6ro9mwZbG7zCab73+65f5J6frzmZwPko2aE8MlVdL3HCqHnz/IueuYAfr+qaDouSvNYH5K0yX8
q03k19slFOQL2z9AyCzcZshN++clG5SV0pNt3Q3FOgVgAjdRn4dWj/lxgrtW/EWhwcLG6/3XEURY
pse9yV2JUO4SIuhcvv6nLaKptzJNC/3FxyZfJb1TVs9NGNRvRRiO7XHj1JGfQ7gg/S4YfTiJtp/T
fV7WbZh3+VJ0V6QyXrTalCQvcmB0lxBJWPTjewVw0mqfs2wNm0NXWdn9UupWRypTwsQLtabiylkt
RAj+OK6MFP2Uew+25uBEaJ+qNSqQ4ZwdHIYWvMMqlxHa3e4mtDDj3DvKap8ErDeOj5Ny5mRzA7FD
BsXkpDL6JUz0NntM3OfCEh/T2elQMg0uEOgt2JxhbwrG/S50wQ14ohq6YzU483oOkAV0iQGs0dp7
stXf6LIEzwjEGeh6g5AwVFd3yo9jYfpH9Bdrd+wL+MIopivvnbG6d54ZMeTJJUFki2QJPzBUu35c
AP0mdt8t0Fri1l5lE8vc8u6GYGWHGTZ7AZxbbvWXEmqZG2XoEmoO/T4SFNfpluCAptq7X5pmDM8F
dQP5LRuXgCFfWX5R2ZQ1e7TohWBODV4kCTy29xhFPHPSlCnIm5Vn60VAQxMqpg2J+pwxUVrvqxUX
1sO24UDCIZQHM5ej1Ris6tG7vrC/RwZRc3om7TcLI/BFjFsHuxKAOkJXP+VOCK0UayMnUfQES3B2
Ozg6scfTf71hRKhPckAQM1RolyIjC117vwFCf9ome8RfMVD/x7YUvsLaOAJ2oveSX/6qiwhoGftZ
nfFhcClo6iyPDFVtcNLZZQRuamW6jAkbsRwWi9kVk0uZjjEpn5dJ57BmwdlpyuC6JeOhSXIG+sYJ
Wb+EWLF1RXeQvQ8/JWhydH/4x81mp2FWEpjUArYts6l/J1uhfM9doTf8RghMEwPsVX/usqE+DbZB
R7cUI8YDlr7tqEwvuGYIMWF5GZBXjpt3a0u7ac5dMUiOG5xCz1u/YKAZ1817cmAtfpoZvJ1rc1a7
blEEuTMPfSq4ijaGiEF2MV00oIjZ7JR2VG21hhHhue4IIJhpjs+smESKCiUYooIViZelxYRQ0PbE
nbI296vPNX6SZKg+eIQjbIzSqInxOFiYBNZ1nQxaTkOOGazXyovTIuMjqexCBIkJoa6D89TMjyvq
Gr3vyENAnlOuhaYQbMhPNPVM+gNavnKvZqahCtnP94pVBo0QuWIo7ZQ3fKLmhuDbOPbw0UL09O5p
WvnR7PjjieajkR1o0lBorWyK73yUJf7MNZvHKCyNvNuJdWrRm65++qElglce5dZNOXjVzQBXuFbL
FsGjVUMy2a34QtlU3RhkoFhXeuvE9xyTxR3QvPkd6HnHlL5HbZKYQ1UZPGADgw+SUZuNYEKn/JRv
ergJum35rmtWPppXdfrc1RPuDe6RQiSZdcEPbtZsP4aIexBxrXwbTxJ4G1uHxZqsRRfcZWZpZwlM
RyC2laK7txdrl31tsN0/OXnJ+EUFm6LpYdhVmGzCUVCWIdWQGC/q4jg624Q0x2zDB0hwF1lAUJhc
sGlh2litrtknTWr2hFz3Jpjg0k3fcYT5Et2tY/tRG1YmnOpqEte4QFo8PUzTUQcaANzrKOWe5Xtm
5FLXGC7bD+a4dCgW+qUfjmEFoAtxVEaG7MEhBdnerlL68eiAtUIuyhDKmM49qVjk3qNNMRIEWZ4d
sUZA2Hdr5ExltW4GwNqh+2CvHTBch7VgSkRjF3db4M1d7LdGdrPIIsOiGXr+K7jTWhzpATbvhZ85
HiVwvn4aeiP9D+rOa0lyHFnTr7IvwDEKECRvI4KpRaWorKq+oZWk1ppPf77onp2Tga7s3MHd2tzV
WCMRIBxwuP+C6p9vVPY+oed3Ac+2rwA65ll1oNlt+905dIrmLlin0TvInrJ3ATRmtc6LPG5KXgi1
bK7AoWzogiWw7w+I7m4xGpO++TL3g/Wzi1r/h1u6rOoAWfOeEoHxGfdWBGoF/u6/MuDD2y6SRUu7
ok8FSAcWct21+HSke8hS7ri3nKnj25PcCM4Ad6rDTSaxD76MBjAaTokZh4VoeUT5adpWMHCiDfAB
MGQeVIUUNqhIGYGNDALugHTdquekiY3vSAKJL8E2DPeM532qu878zkM+ojECBZLcByWDlUClxXwo
emse9lZnAvykA98iYcnC93uvi7JPNHfoER/t9MCjTdNc7x0T8OWOjpfbhimFkW+JLG1759rrTCKH
Pc2uNczhPuIQBtyNFcAAKidDctcta7gj5pA+DWx46Kurmz90OYSRXVOY0T0AJ7+gmyTc6EBPke+U
5MX8BeSYW+xHY0vqwzqj6H8QZVNeuQvhRYcuEfGBqzD/MGc4SpBVBLULVicZPuAmRVYZAFn6XjpV
0+0skqVf7TRWn/Mpjn74OeT1HRqX/md/ov0Cn8kwJTaIJc5qtlfLHyhx9OSSQMfFDl5bBaI8X+Qz
aiHy6xCP8ZdyIOp2VT8AZTSpOtNFhcKCUwoowGUPQwnxZcpfZDQTzgGfYbnIz1AgNvcM5wOE2hDo
zduluM7nuZkh1tIuI0mYcMBG39WzuMp6+24hzP6oG8/57nrzsO3oetGCBmOUxAdImG1+KIvcm24a
3ys6bvY56T70fpB9nngKQDlL8wxgDrbSNwaVkXXvTQhO75d2OnZYgSEhWJ6DdwZsCngC+TE/b4AD
tVDk7CbdrBvXWTagC0NhDNfBRs3j0xo7kdhTATIoTAJWmvYxMqJPrgFu8A7W8NJedMY2HCtEyEl2
vDlqVNbpcrlg1Kd9IzvX+lZFIMzBgNjxSiuNQrZJegaZpnLH87zN7LXdjTbFr4ZpIML1KUcOpLhq
ecWvVK96P6a/XsWzO5+N1cSjAe56t6Xf6GIk4gIjGQfecR1F7g2vbomPT4XhGiZeJDpR+YGWPMIv
e4Nkwt5jQuMiEgsMNM9mmuF8GIe0ObWND+tG3/IGaIVBuWAx+y35YXcu9iFlJTLvA9pZrvwBq4Xf
A+80TUUIO7L0LwFz4R+ws6BgmSPSeFVwVP+lOnnWRHZHf6Vd+BVuCgTHo2KI2Np5T1khpTywJW5x
yBBnHV+2tcUONh2T0j5DZ8GMnkfcghzK4KiUyzMSEru7gBiftQChy863H9LkWFvaWZ7byccUaCRY
jjRZyMB3c+ZxjdKl4K6jKpwnsJsjWfcfV0zNjljjRII5AhCzeaFlxqK/NZI6qW6qtpvm295rPRiA
DQUWTFOShefvZSS61rxHMhKYVQn5aX5omimyn+y+8eUtKK7C3qPTNL2grmwSfnlEWz5fS5Icf94Q
lY8y4Xyak2X91VtdjxZi3k0IHqBOXlxUsTN/7q2G0oq7QHBt5Zr6uz6n97eznI7rsPJ749kgw152
VWZuMkwjkHikeYMd32TS64+IiBV/0TrI5/PSsh3Ap/5sfwZS1cAbAAhhXeB2XGwhljpucxmAr7ev
rBn9iD2O610detDuEvZXJDmjBq/n6SpW+toAgmp0nIcC5sEQZVMernRHF/gvhmiuMqeM0zALmvhX
TYfGplNaBQD8Ufl6NN0y3S7wYyrtUEQmCT50geHDQq9stuvrbCpjwd3tRfwQA3dUoJSCZBgVltI5
uL4oHmfLHb/bWeD82Hj9xp8Ns00/F00XP8R1FcG5R1QfDo3Tw+3ZpgUOojnZ2YcIvCglXDvx2h1b
fFz56TV6DtLi+q7Y2j87tsRRrmlJL/xuO5anOrR0d83RPmDn+VAzLqfEGz8uwhlejspQGdpUbZXu
0CyS3q5O+/kBDjalaJStTPs86R080wzevFDj8TS9tzIv9w8Av+Nnk2Lxl418Se4CbggD0bfGKQBX
0+sJ8X3cvm1eBrmwWZKi3dWIgnJ6mAjqX9pu5n9vUUJ6iGS6oETebNypeCuXvM4Cx+RSykovIkQs
cK//fc3s/41dd9/8rJ6G7ufP4fZr8/8BxY5t+KqS8TeK3YevedoPX09Ydn/+J38V0DzvX77jeX91
fXwsU6gA/FVAk+a/MI2yTXrxAfJd9rEb/O8CmuP9y+Q/cQNJ+d35qxjyf0l28O94USLaxo7m/6dO
8l+Q7E6LLoZNO0pI+uZKWQIBATRntkqGtWn72KgktA224q8tcULJ/D+g1T7UaTX0UANPah//O7hS
p5cS2YMcCZUQjNsLBcKPtuje6X68MbSjlG+G2hF5FpRuyDsInHgGxixAAlNzdKVfhJgOCOuxlqEv
l/tGBNdO2hfvNKXemrlSp8T6U/rJFMtwpLBYLsfmV5Bojq30IXAA4ewfDTesbfFULPnXfh71vuWf
fepX9asYVCemvKUMvS019zDjXHrIRak58eNivRrdmXq4UGhAhnDQin3s1ZflSpr5KhzfLSz+Zxs6
ChLBaVyP923khl5Xoi07ur9ahyaV3uAUuF/PHDnnmeyQJY9xw9xvpbEAjTc0F12JTs/uxtbHxAEz
3tp4AKznX4KDG1bNVVfis48TOfnL6IZuOX6JqKjIxvmotSx/Ni1ffdB63shVGob2sJOh6dXelKK9
1Btbic6iQ4x3s3uwmk3c7DZAOshEDD/1BlfCM8pQasF/h+9pVT9oUd2kZftOMfiNyP8TE/BqTdgl
lIWPZ1a8tmFU+ID3out/nvVpVfs/W9w+/vuroTfRyN42MxjGzmDsBmRk7nHR6DD/iN5BLrw1eSVC
EwfrGQvLj5Bm6CVyp9fx/OOf5/7WyEp4UsYIttlM3NCa5VGK6WsTD3rn+J9WiK+WBaJui1V77IYB
xb/L0o/ya4SF7vXmrQSnpPQa8SRfwskRN3IrL8p2CPWGVgJzm2echY9xL8iaE9u+ys35QmvoP5Fn
r5bEikbqXIbvhsCpfHCtRv8rcLzso97oSmgKHHrMBpXxEDGuT2LsEJQRemtylDt4vcVtVL1XCgkr
JCD7xzYH8Q52zBe9aav3JlQdOnLxGtJSR/pxgi1mO6LVO2YtJTgrv5G84vslLFz5AcGf8y1tn/Um
rkSlUQ1b66wYAaWN/XF2xY808rOD3thKXOJE7cR0T5cwbfFPL9y7KZ+u9IZWLs1ykyO8NeQExrRw
digF4oMZ/NAbWwnL1SmDCRE4EVZIh9C0ms5dhB30xlbiEqRT0vKgWjhPBC0QL/hllJvemphKRtt3
c42A0rSGnTn/bIz+JXb+0Jq1qQRlKRZrCzJWu7PKO1qDd2YMslRvbCUqrcwRODV0S9jmQ3ldpRJS
Ntq7eue3qcSl7FYgIU2zhMBqvheueCqL4J0b8xgh/9uX/c+NaSpB2WHzsObzuIb2ETyCg/xVhSeZ
XlKoIt6Q40sdi2Z5CJYedwL7sa8WvahUwc05VrzGGDRr6Bj2g+OjehIlervbVKKywHMFo4aWC82D
Ypu66U0yUj7V2yhKWGYxjAYXl4yQUutnGC3XVpnq3QwqRDZG4rfwj7skrwyArBMPWcx9Oq0dznP7
9N6JYG9jYMbEIfTZdDYwiEOeQis0QbCeDu5UNrpnaGWG02hcQvz+jFav1qpIFQ8TGzlAFIsNniPC
gPz/klDDzbVSWRCVp/POYAe1Bv7IIa4YnwFvuju85d5B9/4+MoEVnY5dtFAshMeRUndLvK88B+nK
XO9Skyq4pEX7wmobLjW5No/Ijn0ec6m54Mp9mVndhP4OjCKouO6j0afTp6zotI4rGSixiZ5+Lvyh
XGk9VM9w3R+3pNA6rGSgROaCmXGP9u3xns9LjNn9n8LV/JTKfSmqRQ4IIC6hNztXAP1oxznPOucJ
hJPTXUIJ34eXny9h71YYOzZQc/JNc2wlKjGabAwrZUXwgNzCYgDqgjKH1psejazTiZMJCt/F3Ail
Se8XYk/WrhimSnNwJS7nYfIgjKXsQXuKdzKuvrbV+qC34kpc4u2WAN9gxRNruHVyK3T7VCv/liqO
H9aiUwB6ZQtuxs9lDr4Lc9MLHF+JygRssJeIfg1hhZqHyINi3xrpo96SKFE5WWuDuTzf0q+QqQmo
oHh5fqc3thKWXVHSWbS4GoTAJnZBr/bSLmdDL+hVCLVnDl3mo9QYYmkQhPE8Fge0f96Dvb1xhHtK
cEJCMNCmaDccXRbzS2ENwVfI/fOl1sp4SnhmEu6E37tLuNXuR1Nmj96/exj/ZcFaekpsDo41Zkvs
UlU2hrN0BvTWOYZetU2qIPG+Qyq/Q/ogtBvxUK3poeyqd94Ox/D+ezIrVRoTUEwwaYASEPFMw2Yy
Q3OYv83IeVppetBb9OOnflU3EGmR9yst6nBpkzPUx0H2WXp70VNCVLqIbMcGs0d7HH/aZvw4U1HR
m7YSofFix4CN6jX0wOSHOI0uO0QXfuoNroQo0NxVIk61hTXNvqyb/2gbrYeP9JSLM/KKxJ5sh3N8
Ln4Ab/rJWzbbac36COR+/SUTALgdAOglNMv6S21HH8zkm97ISmCi0LYAyYm42rLhQ59VuF/HentE
5bMWZgeyh45y2Mf9tF+CHkuiTq8mJqVyayImUqxAEzc8itcnhDWezMHXSwr/RK2/ChsvaX3E8Y01
rJryQlTyCa9pvbteqhFZNtLnRLHDdjDIsCI5I82jO28lJqfBMCIUftewbe0rMzKfg1UzBZdKSCbg
aYPORfva3aZPJM1XchCau0QJyLow/TkwGz5k6T1lsfyKcL3mKSWVkAQLjKQygoIhnNQRjWCvQ9pP
fNSKHFeJyXjLRJ6bjR26zXK9+ObDFoxahXvpqkGJ1XdqCnZg6TTPRtvnYTxOrt6CqzTGrI5b0Sz2
Gq51egtJE7GD4VFvSZSgRBUjrc2Soa3K/pyK5ckXqHDpja2ksmkS4E/nEjrYzpR7Sf3R88dPemMr
YTmZPbQnwLFhDVm7aLYvvlG0epewq0RlEMgUsip16mDN7+sYWuHKw0dv3kpYFnhNVDZuGdyUxVkV
TReNk7xzUh3Tp9+kJ64SlgCoq62RG+lJVjjfsDTdY4F84UEF8wh9V/i6YaTEqN2thdHXVDo9p/gy
2+OhGKIfWssjlAiNBjs3N4gpqJ0XOCyLj5v0P+sNrUSoBzp49QTLg6jJY75Ue6MONIdWEtpYjhCL
fKqFyHrdxzI4FFWrObQSn5lIV9TGmDUg/3lfo+69x9hDb0WU+OxAkfVJnm3AlACMZcW6XFa1sb6T
LR8j8TfbURz//dWdXPTxhLJVx4lorMOXDPH72zJK+3c2+1ujKzG6rL5reTEPzkpa3+MBNKWY5Fe9
dVFiVJRgu4djpgxL8wGBPeTIukDv3FKRQIsIvEUGtDOpcwKBz1uED+EY6E1cCcx+MDKz5kAMvcm7
xYFyHzuO3v2mIoGcwo5kgplgiNDUzTqhWdD1+bPWtI/C6K93ylwgXDQGCQlt8VT57ddyCL7ojawE
Jvd9HyHNsNHt8eI7gbjyFzjc2ztrcoyT3+xwR4lNW8yV6TQs95AmPcSWpFjuUfUfHvskSJKD3k9Q
ghSr18obfNqaUWsBujfr7+Oa6h0ujhKig4mxFaSkJUSg+jyz/DPbea9E9tbaKPFZJa5pbTV3KNIW
NUYi6R45b5DiRqR3vKh8/LHugEWvGaXaOn9C2/3jtvo/9JZcuUgxwoWClVQ0f6rRvRTOFO8NiJvn
eqMrQTqakYgbbFLAlvY/gxTrPzhPek1wqQKCxFz06ObzUDGTBq7cVn1EHvid7X7cFb/Z7rYSpj0i
1CuQcnZiGjzMRXceLVKz/WMrgboYcYVHLsdLYEClsBL5HaWuVC99VhFB8NYKMMNMvEzWZB8v2VnZ
a4IBkY85PbyGcaytGFOQMMpw+DYB1bR9KfQOdFsJ0MQIhimB5RhWwzzte6RhdpNj6G1E1e4hm721
n1wOR9dvr5vV/2ThFKW1x1VEUNI4HSlisoVYpH41OuMuW229gq2tBOdR3QyJNs4sBOkuYojUZTd9
0Ju1Epl4NbUwAtiEtokCTzBeTXn2ojW0igeSxWSn6USqtRlDAhHSQajLTvSK75YSmEPuzItDyzrs
ovzeG/q7ztU8ZVU4UAztqICmAfBAZt8sEhUY2A96S6LcniDpfJQ/mXWTRMgIrheFb1zqDa3EpIUv
U1178xJaK2jodbwG4aB37fwpdfUqq5VyWryssohIhBzR67wbs0AvpbWUK7OOevzO12oL4fxUOyoh
15NXaE5bSWmNrgYUmbordeVpj8jzU5/UT3qLrQRkVPaWQD6NAxDgLN5lW3Lpj7Pe0W0pIVmvhjc0
2F2EpWucN2tw0RpxqDVvFQnUNjXk/ISDexZLczfNqX1ZoNWmN7gSksmG6bIA5BqOSFrveoQvdwhS
68W7qVyWPCCwxPB80vzWukW4+DqqO81FUYJySej2tljyhD5S3jvw87+8SvN1omKB/MyR2YBKaIj1
x92Q9tcIU7xzT9rH/fCb3ESFAjmmn6AMTdnQlehi7oKxgCFWWWlwZcIwf5pEYd562+I/GNhSyLWY
by2I8J8SYc/XsOPsT022jfgZo0s2ni9T1dzOuM/dO6ZElLkbzOiS2njysM6mUWsBW6UKMQq8OW8g
km6hnKObwp2u4sB65ysez7nfrYYS7TSQmxYGP1/R6LOXzuA03PX4IaMSiH/zO3/kjXTQVOK+HoZ+
gcbKH/GcT8I+iiZVF3rRo0S9jallB1BvCjOreLG74TLKBz1iCDphp/namjRVUzjlFG7Bt6aVD8Om
94xFkvF05NmiPT0YrC+6TmGKk5ztZ1oL4qooo2LpoD8gbhp6VX7TtA4FbKmVmUCBOp01xL5KRguF
a7ShSzQ90nSXe7PW3YAiy+ngiTcQL/3WhBEqmXsRQaqG86PHH/qbhE2K6viQD6xKa5bl2RbFB9PP
7XdS2OPv/3sMISVzOnW7iEwrwkYFI4I2ekSd9xMiL/vc9s7Kogu0+qauijfqEcWsQV424TYPqRnO
0RDcUf/sXK0YRSn29EdEa5BWmEE0cDjQmZvmEo6ju+qBDd0jb+913aYOsl7kbockdYQ4JLZL53WR
PuscAa4KPFrx+7bsnJmbo3Gem3ikZO0fekMrcbpNOI/ircGiB9jNjP2V0TZajxNXRR2VRpxiiBZw
cBU9apxeB99+t4Cq1Zu5EqtR5xo1ExfgDD1xOKpz70vDds70RleCtU1jFHIkkG5nnT/ZGfrXnaXX
DYdKebpVtnyrip7Cagj7+sZKOh8BDqH5PZVIXePG9St8bcMmH7NwQntyj0GW5uDKVSrMHPXSrnJD
2PUIoKbbbefWWs8U11eiM/bEMnk+izJ3uBZN1aWX+noHrwo8agVaDLm/QYIyjB5hGNwb537V4xGi
PHf6Nb3SKTq0ptwwtXP0cbMrFJzeOXZ/n1W4KuqoTiPY1iPO8/A3PyVS3viLHk/WVWFHVo93gYig
myaYmeySOPgZedzUWsGjwo4yyGyW3zFvc4wvvcG7xehSLy5V2FEXWX3u5LA2HWSaQpRv9olX+ge9
eSuBKYp2wOi7kWG/bf6FmdpPs1gLzUVRIjNHBwxURsbgTfMyTtYnvIj0MiJPicuptbNmbsCQbXP6
3CJYGQd6rQ7XU8IyRTTNdHCQCmVVpod1EmfYW+lV9FwVciQ2T2IBAnULCvG2d/r8o13LTu9jqpgj
F8n1WEY4oJqxeYfe0tlmmHqfUtX2RbhQum6LsgWqQtvl0A2YaPaJrXfKqrgjPqY5iZiJL9H0QmH/
U9PJj1obXEUdJZO7HoUQGXr2kKqpu33aeXr3sQo78v2iWVYkucK0bq7Ntb0uWk9zvZW4RKIvQ0l5
hr/uWXE4dfnDUNjWO8/l4yC/yW2lEpdxvhR4mrIm+WZcp96EsoYwtZ61rOzp3YDRC0j0kYmb/pYf
TArua23o0cCxPT4d3MPFVmD+5IbrMu6lV90h5KRVsXFV4NGAlhhSKZMbGnN9E21GmHt6+GVXhR0l
KPHKDQhz2BKd58cDJbZWPQiZqwKPhrgo+kSwJO7cvUQjDuVd+aAVOirsSDb4kAoU50PYOViAGftl
amq9LegqqSweI3Y+T6wJenLioczMlykp37PIeGN/u+7pNsEi2E8K7InCbilwWMKybtc1g94Gd5XI
9C2jwqkFzr3R+rflGjzPmkIErgo8MuHf4d4zybDE5zTL0g+p7+slEUeF4NdvNSP1TAOQ9VEpoPHw
7LBkANsUNVS9raIEZhyjqpcdt/gqEB5bzCI0YkuPn+i6yjtzMfDYqFfmLowXe6hQTDTQVtWauAo4
ssDPp0PBg3uNxNclp7qMBrYehB6E1emiu/5gzsFxq4x4ozynSIufm2bcHPSmrpSBudMWRAwRaLCs
5c4Rxe2m1z9BcPp03tYCHIMgkqHRjVfbOl9EQ6OXtwklNPvWrHsnGyV2L/btZOPz7QvN9VAC06TJ
luINyhYXssbnuU/PuuXfWuX/JWfBVX1W0PcfcKlOJGKl8TXeSM84hGguiRKaZVzhGzCk5Peuce/k
SEhledzv9TaJEpjWkfcYVaQoXrql50EfX65d52muuBKYU+0tht2w4pVcij3i9ek3fMsCvexKhRwl
dccxLtB8aZrEQ0y7Lz/Qeov0Hpoq6KiprSWJTVbdylb3LKLcdz/mtftNa9kdJTajcRLzCIwBxQAc
L3t0DHdi7fXqBiruKFqXZOlHBs/r6PviWeOunDe9/aIKEDVI/NZpzJPNrucFrbS8glXovvdqO0b5
bxJPFXC0YIhNG4UDEfeC5HZLsxiub+k4eMeiVK2XyalCRG0jWn4DhFP8K++SttsNZq/VeUO//fRg
lFleclkcTwFkFvfICk77Wa6bXs6vipfbdk3tt2FLFgnpYY5h0n5cNqGXAThKsDYVgw+WJOnv3Kt0
kM9L5X3R2u0q6igvYw8vEpbFQZ7/Dtnp+W7y3lXdOZ7fv9k0Ku4og2UVFDlb0vHdL1O1nTdVr1ev
VWFHmVGQtFSohA3dWO+R2SRbbGrNoqeKO/KWxovZ5zKEO7vsoyHHf0RummuuXKRdXUzDAiU8xL4Z
sVx7AQHrb4ne6agCj4yusvE4o7ySZO4NecyFdPVgZEc/ipNMtJhTY3YKJo7IPFTlJO9p7Ft6XUlX
RR7NS9z1QUNNVWIUkYrN3kE1jPSSRRV7hDwn1qdoxIZBjNRvZFtfi1qzD/dnZ/sVsCRbZLLJhTd5
tE7XFtJs0foeb/GNAFLBR4mB981fWyUozzDp/mVO06NW5KvQo2IJYiOymXUukd/3kvR75WdSb7lV
8FEbOw16yw47ZdguA7Rjd5aof/3zxN+4iVT3RNdYyxJEMxJKS5K8NFsV3XA7pWf1hJXrP/+Jt5Zd
idAF6zqJWDilPgF33s694Srohk4va1SBSH6wyLSq8LjMx+guR/Vtkb5efqECkbDBs7FMZWjf9KC9
+d+yctLCkNLCOw1+ywMFl3qsidubtxOFPi9qcs31VlJdUzR5NXp0JYx+za9mDPLO3LzSkz9xVSRS
ghBHgj6oGxaG/7JUFEICMOV6O13FIlUx2u0wd2ioFGtxWdtAX3nL9HpbRVUmCrJIlPbxaAlS52uc
z7gqDnarObiS6c4iQUoak4Yw8YdDOjjXfv4esuyNGFV1iZp0jDF/DEQY50e3IAS8++9LhSni0ebQ
0jzUVVgSbs84UPf8lTnOspuuMqa9WAo9fRi8JU83fF1nHQLibMrFWbEKn+R8iG33nUz3rQVSrtIa
pLpZdhyQszFVj2vy3cskGvpSvDP+GyfY36SKvIayfHScfDw+yaa9xBBKL31R0UMCW4Iyno61xcbu
dnVrX2Z+8J4j4VvzVlLdLrYiLCdjNxya6jaot4vE8bVqokKFD4HxLptFMu+0yhxAVUO7ow6oVVrE
AOx0s7Q1SMe1opYbgVcLy8q8qoxND1QFz+h08Mxqh2FGXDxsjOGqbaxHWQR6TE90kk/HNm1s0Gth
oAYXpHdSxBeens6cUBFEW9Fv5mAeD3VfPI5ueetXmGnrXNBCVSmyrdjvhaBMvCSNt8vG9tOyjnrJ
v1DxQ4vRYa6QsSTTvD4lQ3IZYNqiOXHlFnWF0bSrwcQxYsJ1qHwy6lxzfyuXqGUJlDlmTkOvso/Q
2O3MQEVQ64YWKmDIEVEVT/gZh76P5pQ0jXBs+k1vUVTEkIXvC74H7BSM7B+mcrxvEuuj1kbxlbjk
5SxqNOdJiJbiEdfHPsxgCB3+efDfH+J4aZ/GTp6XwBEArFAktj9FOLZAhTsv8Tf65+F/fxYKXwlN
wNnJ1HXog8pkWJFcqIbHxplzrVQRSaXTyQ9tOzXRwBcdikUcpjgAsIXxtVa5hUrw6egGLhAYo7A0
Zd4+uo5zKU29hoVQBYuMqp/bHKvCMM+bCIcu90M8Bb7mVlTiM4hJoNOZ1/PUFldZVbxsiR54TaiY
IWMBspzjERni69Ts0g0XosWb9IJfRQ1VYio6qyOXa2YDw6v6eq0cvU+pQoakUfOa80hVnHrD2gO/
633mrj+19rgKGiqyyDMDh3nbAe7c7edKOE96I6vBKc1py45vOD8dsLZ2ccnxZj1APP7Up9sbr00D
o1uCp7GM27J6WUTzrDdtJSw5Y01klxxGDuQ3nF1/zpv3TW9oJSYnqxBzhx5pCDct2Dm4toeTpkKZ
UDWKCt8ZnbgWx1zce6QLddannZ5qP57Gp6s9TpNM6t7mIJwqE2wPJnQA8LUALPgTnw6eBNO0yJFV
iV1zL6rhvhql3gGuIoYGO+1ie7UEdly4l+RD99Avg1bb9k+32dddYTNJOsfHzzVMh2zdNY2DBWFd
6t32KmQIp8G8GtLjzZO33UOWO8Wzvw6R7vBKaBpTbg1Rw7pgPIXLln1bBnqFeBw7Tr9mN8Ujpler
4DxZa2tn4Ghw7c/ABvXuBxU31AcGSnDCFOG64W/bJ4cAh1ut8FTliqxObLnvdLTkRqPe1VvyPXHW
F72xlefm5gb0Ux1WvLSTu8mU5jWWqFJzKyrhObWWGZgLEx+ld4dL5hPa46HevJXgdIvINrsRYPM0
5JOJ7VY7XuJAlb3HPnojxVKhQ65cY0zDgX55/fRS2GVCB7rU3CsqeGiTQKfxrwN4F/lh68R30ayn
2iZU6BC6r0YlWnrDTTvZV3KMzL0lyvWd8D/eNX9v2+BPfRpEgyHzYW46cIJ2IvYBpko/YzutU1yW
kkTvy6ooomTs0HPCEgQRgNnftfi9YsBev/MD3visKorITLAw9HJQEGbRitvaQJIYwoke21OoMCI8
2pEZGVkeymfXa+58C9qy0py5Eqi9JbM07emAtrj8YmXmX3ZZPR20oklFEpn0P8sAm7pw7eVhSqJs
L3I56Z2MqoYRtrqdn5hHhkNupc0u61P4SGM8652OKpKo7PupbO0Wx4cxPcPo+2nb9Kg8QgUSNZNl
zIjp0ErEtXAXp2W9i1Y9eVWhAonysogtDl0AOcE64Gy89YfeTzW/qFAiVS7mMs0ePhjSi/dBF9yb
Uq9hLv6GJGopD+e5RblMFvGOjfljHvS2iookKts5z+MZeEiZYeG9FVkeFrGh1wAVqnrRGss2WHyP
k0XMyc4x02tjGPVUOjAmPT0aKzwy19gyZVihM30nqngMO4kNqVaACuUmtex+dHAjZnR76HZmOt3V
bfeoN7ZylW4V5ngIKUtQcuty5eGnu0uXtNPLAYRSt21dTJGd8piid0dbwc+Fr2c9IlQsUbtUMm7b
Iyp5jb4WMukpnSV6WlRChRLx9iwxxyyomeHFXWEauXY3hlyCj1prrmKJgsbATpT+EPRAwCzm4F4g
3dHoRZGKJWok9m7Ynx5bCM45eqXh+C6D8o37U4USRY1fFXTNeISObnS7lcM334lyvVeRiiQaSC5y
ayQXdcbWCM16/NXXw3aut+JKfLZTHw9Rl1NkwQk7zGSbgd4I9ORohAoiwmU37wKf0auyP+SZWHcz
ru6a31MJUHtI6pX/UXrarGGXWc4XJ5m00DJCRRDV9ZgHcuRB1wzmdd7aXzG+1VtxFUFk4QgUuMc6
ohVFH45DS8x0tT6mCh8K4qAyh5aTfFiCg99kt3iX61U/VfhQ4VTScGefp3k0DfuFVAjD8lbvGFfR
QzU+9e3WwrOpcixTq/Z2fu8d90ZmrkoWxXEfyC3byMxTxwxxp3O/jb1BNWdL5uBZb9WPh8IrOMta
R6Zh8MQKgTxcRr2T71LqoHpjK+FpmHPZ5CXurEOSDw9FvlnnwKGqd/LbY1H/N+8WFUFUla3rRBWP
8yJashvMuqNnF9vhDXeC3ih2QWF7NwUWn7+WRjqaxSkVWTSU0ZS1U8zTui9vtmMNJkKa7Z0zIXjj
FynXaicdLNpSrlXIw+Zz2R0Nf11AHvnOnoQ3Htp5cY1d1W19vY8iT6B36Bi93kZQwUf1WgZ96hsO
YsGxt8dj9aUdXOedb3XcTb/5Vir8yEyhFE8l36qxJc7yQ763rEhP+Vmo8CNn7AoRxJETLv2c7zZP
2IciGD298FYBSDTWjXRd2cRuZt6LZrMv5NoKvYNJ9UJDnHmJgoGpt2t3OTXgPSNL7+JVcUfLUonK
sLJjx4cCE9t1fgAvXLwjiPBG8KnQI2xq/KDJej9cIDZUYepb/kczr2n5TkOKIydXptmeeVWx0vcY
S7/Tu9pUXJLZ1wtWkZRwglG4eIUII7iJrKo3NTeqci2b9CPx8SAKZDY1u6qx5p1h5XrnoQpN2oJ+
wKW78EKnKe3nSYzZfTp1Waa3U1VwkpOacW6kbCZPJvs+9rdd31iarTIVm2Q3gz3HMQtTzHN2WBPn
qokTzWqCKpQkpREU/srgVpC1Z6ZRfh02vO61biEVncQby+gm43iwJX50XlQvvVNXeumQikmagJU0
ycp1EAX9Q52X5b2Vm5YWBo8y8+nV3B8P9zQucDE1J3JP6f9x5OH886K8kVqookZLba1Fbgbg+5J2
/IYPUWbuSMxb5zA0xfr0z3/kjVNfhSX1eZPkpsHq5MbyQgI97KzKetQbWw3UHhrROnEsm7LL92UK
MLkqXN3drtzE0iyDeuk5PKXrxLsa2cuzzi6zdxb/9+viqNikxSlTOeBgReYyf7Oj/AaR9HfOL8v6
MxX5+13rqOCkOPA3M54oRMMM8aObuJf9sEv9zDZ24zDG3i7tSvmYxmOe7C1Zu/VFVTtL3Zzb0zBO
265ZN4RVgatkq8W/LWDtM2Ell+norb/WtPKCHZjW/BDHwXg51f9D3ZctR26j6b5Kh+/ZAxAECURM
9wXJ3LRLtfuGUVVWgTtIgiAIvtE8x3mx82W1Z8aVdlvHujsRHW7LUiYzSeDHv3zLHPp9yYNmzgff
AyPq4TtuoX1toeHFXdBD+cRWSVrEQ/deb3UsdtJVa5fX21I0WWj74gtf/NDnVdO4dysZGnULUFhi
00KM5Zh5v9gn55ct+RY2XVFC1qdupqted+7ew2sNPIayEfENJIY2dbPxeBbXTdCXCt6i29S/x0wo
cdfe1Vp3qaN8LrZUTNOwwp2awKUtWecOWn5w5RHrHn7HWwPUoqaAdbG2mI/wzmyqg3ZoS3wwPvTy
AMvyNswmMxXqHcz1xodOIx2/3wRv27RhcV9dSRLV5K6vJ8oyOaDHeBPosnMPfBr7laUlxEo4lhXV
Eq2qFhaaXdY2LVtu7CTX6meHhz2clG9iS0HtiafqMWCwPrkpw81CC4dakuhHG1k1YJhGAZ5NQ+sW
+jhZ0psT8iwl0m7VwsCGpfXbHpafcELO+VS0ZheVSvOf5z5wY5JOtQ1bnxuSGCEgQ90YBxl62zXy
qxvGgn6D/P00vmUJ8Cg3Q8tdfx9ESSCvJxfI7t6KbcEDEAt81lNY6S49z0Ci9tv5Q2K40mUJsObl
26W2XN+rmos6yqIRPkhD2s1UzzcQeI/F+yacMA6wptmK8lgT3GUg9yu1F+VW6CGNgb15UpZTdz93
HUrDpC+XOnOd680vUrtisrt57CG4zqbRXAN/KmaGnIeLmICEui5v+qJGtxfSOS192xYlC/NBK5FP
ZiB1HmwdxVPnEYF1Wh/pMiObqzc0zbv5bkzC8U4tVQSdOtXJT0UkBnUFI7MJ+bcp1LThCwV1i4x8
jHQWi+58c4aDxl2gOaNuMvnc8OoD2bQ2Bya74Ap9oilA86zsyM5PQ/RAx46eZrGwMes7XYcp9Z1N
9pqpRqQygsdvKsYWxoUy4oVOl6VFx7CF5v6nruqdT4USiqZdgClCY8h0EHAu2EMYK/kEQi4macO0
6awv56rNo8JNPqWiGw7T4NhHN8Wep4YPQwP4aCVcDgNaZQ8DuJW/RD6Z3m2u/AL/NPIEG5Gmhl1v
vRU5TyKlj3oc0D9fpk2lZOHyLfPc5L2M3bo3EKIo71Ylg30Ayf3+BOCX+TSOVF1Vtiw/hw3FJ2sa
CLFlrYsdO82yqPTTEMBbKSsp1E7yre1GmdKhk9Pj6EXz2GowmNPJFfRhLRpR5qYmRORxK2pYanX6
pOU2PBZDgDTa86BY8rk3T60Z46NPYH2Uryxx0z7oej/s54l6t0New5sUIgj2eVI9I7ekbHSZAhsw
1teqs5huaFB33KmvG51NRdD2R7YVvdlRzby5BV7z1As3PdNNaX3oVJ2bYFEKsWZkp0bT+X1fRvhz
9JLHOavRwX8swZMWKapi9hAb2bZXMMbhmNKq2vA9i1bxphlpY68jM4CkUerBNXtrtyq40W1tzRFG
IOt138LHNhUD9HKyRbHQPYSshnobG7d2301+XWHJS/z2bujFekjQvb6porLuc8pA/eQRys0bucUt
ydbYa/DYdGNu2tjF/bfJtX2yV9wmayobMYVpoPtqfRxliS61YluHf0bgkmI20wgKq3JeNLnv+gVY
jVVW25PmpWM59F3BeSJ22p4wWEsCaP/Loflk5QzlZViVLSyv+tLdFsBdYvQo5rXdOR8yn4kKIj1p
Y+PGHqq2heloytnSpgwc3GvKSrZfunp6Lz1M5pyfxHQcG2Atrybv/fTgun4oMA0A/DJ+HLSv7S3O
o4Lfmln6d14OtNoHGyixh1oEYMNnzcjgVwX3kPibSmIDZq8krABRq2rkVWshm3bqIZvaNGmtRjbk
doY+0e28VLKCXw8l9TVW1HhbiqoC4dh1CnMxeKjs/FhS99if7avuGa81y2wz0J+jBJpgaLR0Corl
Z0WLd2JIxrK9ZkokPIfAHykq6CHMNK8iQXazVt9qwIHfo5W65aAJYKGXUo5ZkEBlDIlblDy2mCZ8
iI1evsqtXceU1jaRWSELfhoqNkDS3a23kSH2qaqBPsz0BLG2oanZtVmWpU8jp7tr1NIqm0FwyujQ
klNkenm96m0muRMxLOYE/qj+NJhy+DkCs/Kh0UO51mlUDLHOI411/wTojomOE9tIn66JIeW+bhtZ
Z7VrF56PoY0/0ULG6HkG87pl2NVRkOrQjvQ9NpUt8lU2wXij2q2EuFm96X1jiio6AABTDymWnrlu
IwOBbbLR+lQyOLtmgbCwJ4coWnLUZb3NGUQCpvIoGpncwt5rtKmugnY98LKuoitWLXSw2bROfnbp
RLxh90NTJlHmejjJ5LJp1WM7wqY8Hwyp3qpwMm1KCsfmzNTtnPYWPk3pFMeNuwtqmdisMrI56b7t
uus1Sbb2MCdNYJ7CkG42A1ACgximkIYo4Su2F2II9LGq6wQ1uY26FAosv3R06fv9xHltcskVvWpW
XVcHAWORcacdqfI2FiZj0YKUyjRcf1hgO7uks8E5kHrafmrFJK8rcHVTqHw+1M0Ih9GK1SGiPcgN
TV6uVJh9iKwjXbEZi5R5ioN6IaK+W9uySyvSOAKT5uU4NyrcJ44mKdOUpbiSzidZ3K+2+ugH+Lmy
lbPjWi0C9fEQYxrJZpxlNqqhjRqsQAw/zsR2/KqwJVfZsg7G3s7bVCxZbBScboaxDOI9G0YQ/xTI
V6FNkcgod6KkT8asnbu6SddwW5v9IOJ5vGNLaW02zx1TR701UHtdK1kmV3OCnCQdx2Gx33zYcplG
WwvPtaU1rctN4USbj6MKSVZR5A8Qxl7J9EGURWDykYrC5lrBQREfaDVv0cEYqmyDKvDNBL235ch4
sfzirIByiI4KUmWuwWq6jpNR3qFXthWHgCPBOrTacP9WTlPLsZZDR7Jezb57GMuFfRz4EGKP+EAj
S5FFMGYC4podJpahrnJjIL51YAH44XtWyIieYNLXypwJotSTAiuF3HWSb0mKlEAdu54GIe5AF853
IiRFl5fOFTIbWkk/2CRYG3RFqrjpj4GF/WHaV8hdM8mrjt21mB2XWVMZMCKW1TT3SzhjQFVGoNen
8QYQ1ZHLsmmvx1LQt+iaLkmGuNkfkpCK+3r1ZM7reKjM00Yn94TPTb4wUUCuToOOXp3IBin5FPKb
Yvm6LV6EO9gso4OydrPzeZ1UJnkP2mc8HWM8/SbJpoRK9cV2Mywrtwrzs1StvXzLhV5ryNWWMdkF
cCutMh/MpN+rHrqhuZ1m66+h/mOnLFJ9OOathcYYfKsEualUvy7IgE3bX3dQIPoADQtB0gCpuE+h
g5AgfCbD+lmG/UpLjP+d649mQYA+mnbu9c5MDXhL+KyLhPF3zUvA1nD07iwbg/YecbxZ32gL9sf1
5sugSsPVN91pXaEZmk8JzHTyAv7yIqdzGEXZRuMxOlYuFIg3S1hCS3me/XykWwzZSVcjrXqPZ874
NSyeu+l56HGEHngcbePnJgTxI2MxVeuD56Wnj2wJbLmDgEsh8r4m3T4GwPGjDul8VzKc/XlIR8tR
MXQzkOkMdM+8jcZiy2WvrT0OZq1ZLqK6D06yBA7qEckosxkcEKvpnei2YbhtoMOFjGvpVxSl5Tzt
Cd75ri82JJldV7L2XR3yzt7UPdQGPwYwodcfl7Aj8T1dZyeOngr2dmGcDVhn7XCvl4lXxwnGKzxH
ak2bbIQQe79bLcScM8DSiXxmDKgvnVZ0cwBkeRvcBElczFfRgIZ0trVjO2DHDHpLx5pLYCsTgKGS
K6x6ifsPaZXgviJFETzAsAfpQF0E2EHpONRl3ILogue0Z554h6Y2ZKlSGs+WAEkeTW+juY2x6MDo
XfWnQdvafZWQByy+zk1Bt1/kgpVrvoUhNio5m+i1E8pUKeIis21IbOoTvbKdGc/eXVUl3bVtzFTn
7YrTK20mhQJXVXP1Oeri+GMhqCz3EGibBYePd4IdgP69U3vb4cz0OQvw/wXU2Rvr1usicqP2DxTW
g6XP5MKaZcgRC8oeD9UKiFXUKJx0HtYGFcxc+hCCaZgOyR0EWE2Ts6rxJoNAfUhSYCTUgKiwQr9h
QcH9fmlAB0Z7EKSxLsmRNhKocMdJAZhmKpbWRx9pWLMEmYamQRaVbaXuF+qYekaYHfvcSaylfWnH
RJwEXwbI4HO5TvKTLKfQPNkSXYKnXidDmxke9wqVhrJweG0Zgl+COFrsOKWqkoDezGy7xWONq+sN
Nhpvwj6u6gNd2DLeB4bRMF8QYeorrUf3Bs6UsNIceltGj0PVLMhO0S8gz5aziO4SAtLXEXCTZcsm
pNzLG+MNWVK+dV175Y0rlkNpKMMAYgu/AXPhSOq0Wj8TwLvfCKssgPrBYCZoTlrW56220XCdOFc9
970vzJCaEKpPSOF1g1VI4T3X7F1LkhrfUqSLMsNdNwh9xCa0H0vSFiJlixXHMN7Et5okKFlj0iY8
82hjmx1rqqS9nfFUhjptRov+YernTrfpVjuGJ2E3/gBbYtCR/BatKcHjzZ2ZoyUP+Rg+xHIO+2uG
QQpD7oPjLVVtzydA61obQhTW4NCDJaFk+3CE2uVODiFrvq5U9XYHxUcTwXeupBJ7Cwk2EIVYmWmZ
qBEHL2/5fSjhO/bAYTiiM4YGYZ9tKJTbvNpmU15va8UN4ltbshQwVtB3K9Sg84lBWvvWW6vqFCZF
TtyYyE+ooQLNKpPC7jP+wFsjfmFrQOZPhBqz3pcJOFJ7tNsg9xlqXuArrD2HRRNwQ2UWwyH8EW8x
8ptFBGJGHKLU4pZD3wtKr91YN0cSuw5O1lbomGVQFaDvKUH3KV0hAvCmoQk6M/DaKFBprrEWJ5w3
IHpFgLGc0PPU8aGzDZPo6YAcn5FgnCoMcRHmIMGxrCgD4oFE+VhoIIxsp8bieqL9BotomhRhhhJP
PLlylElKpBN9NghTfYwhV3WadTGFmQo78a6wAjjWcZDl21GN8YfGJg3PKGmqzyDmbG8E9PvRNPEE
2nB+OKD6iWS6lEw+oLkWgLw4LHOcBa7pT7iSf2CeBTtE1+axUfUcImNaXZfZQpgDV+tMTl3tAXAF
oYYW2dBw2EnUC8x19htyAbWH1vGgcNhZOBq5AnHzKpicLt+oMy7z56EZkOuEaJRH38CaVOWbDuhn
dNApjio0bgTqh6pAx+2ukXN7Yzwnu9oGUFmpcE/G3TTVjXiCZilxWRKECL0Fjq7e5phu8iKfLDL8
EassoOipBe2U8hXtpGxbyw6awGiTpBym7Y3UdyFP/DsXNvaoWkH89ax0P301KylwYnTzrK4CbzqQ
1IiomFzSGoyHh5Uw1mayGbsxBXchCB7Y6MvbmZWCZGoektMm1qA4mX6FPLNuClW96xS8zR7QybPi
pk5CITNbKfVIkhCuPhXb7Fu4sjcjrOAK7W9XVNYnNrrx2hdhZDMUUBCB4QVO0xl1WfPQAxv4hXZt
W+VNgvQk1bySbxi8H68wqRygMmSXCanmUq3v0azpkUYH4CGivqn1fB1MSYy52eT8h9KG9U25db1O
W1nUd8Oiu28tTZKxRzOCImQUvt26625B1Xe9TELWqd2oXTPfrCj2ed8G0O7heGYHUbeLKVOonFTF
m4SrQVwHdVBdtUPTumyKmjW4CgtrB9zNZH6GxVujUm7nMknpFvnxEEED6JMV67pkSOaK+yp04U1U
yEdrS2D7oEcm1hyxc7s1rBrCmxYzyGfwnJNHAX74Jy9QYVz1JW2L40Rbwg8kir09wIRjmtN5dNUT
B3vsMZqLckynIvGfwCpLPoa966+amfU70i97X6LhwvuvjhHbppEx7iNByzMFeAEpG4apCJ+a3CkU
mfcMjXD4MRlMcHcLcqj3Jd3W04gD9BEUBxOcunhFr7SNC/cYyXC7WkzCq9QXsr1Sw+HrsLl09nDP
WiPi8uQwSzD/s/jcEi5prd6ErSo/UoHFVYmqB7Qk4vYAZz+wpiagy4Zs7ho8ihomMXdeteFdrDb/
uUC3713HC3PvBznTo+zpe0l86t30javl7da2FB3mWamrmm/NgN4fL6/5WJYnPJggHUwcY8e3rvP5
bCbXpbj9/F0RbOuSx8igp8wGbQUoBxpt39iGvBe7gaEZDZ89+SRROd9X0or7gNWdwdHjlUkpli32
qfHtY03cuuy3gUXNrqw8GrALicZPMNkgIY5vxtCm74JHKoP5RBmZ4bxRuP5rxDf/LPwyEHQiPR9x
LnTiWw+hql8ivtR4aTwuTVYg+BZofqBHj5ZkGb4JFTrVYEA5+2kM+y5MXc/ANW+naS5yLZN6SkPF
ixUZol9v7LpWdcbRqH8LkAJbIZQS9AqVqXE/o0849PslHsUzNlZ4jOPtrg9Ydydr2tyybVqaNB6Y
vR9jqW4Rs5MvTQer6BeG4v9urnOBz4Xs7mwGXgG1nCzhCdRCnzHMZ1413mWX3O2WoL8RNj0G+lji
wYKcqw2DT6+ZprFL9raqhmpcasy70FM51gvCEQ3d66Bu7Hf07QJWaAKS3rtlpRkMQe+0il4FRGWX
5O2Eggep2flzbwSEhQpdi60wr5PNY5euD3NkdKJb4K3bjblUAC1KffGq4S67dHzQG0HQqsHfDmbz
FhZb9zpBNfm6p3kxvey2PkaXojtTFpoA+qRiVxX2JRDtdwDJH8wXL/nbWzXPdbVEYOR2aJIcrSIu
SQNZBtGhQ9PloUdTwqdaYqqfibJK3gVQNVlyyqHOnY5dU9rcQpjh/Pq2C/duKMLX6WqzS/73uESV
NjAP3q3rOVINcBCvNhu8ipTALgnglGlfFsjadhDdpOJYxWS7Cg2W36sAkOySAQ7Yei01Bpo75+In
UtyEsv74qgVxyf72vkZnr9wAv4pMuqn4IYjD18W8S+o35plgfvSISkoVXwbXfaKTeAnh92/i6SX3
2/ZJW7AS781V8cGILauT11nxMRH+iK2oTNXyesUWKYP+Z95hdKqWn193sy+QCQwnOYNEAJTNelg6
cBczzN2fX/feFzubzWMp0YQAO7sLnzfM9ORI19dFjUvmN6aVYMaMZ55mEnyBWdycU9VGr0KjsUvm
NwrptWMcTE3I4NR5jX7Ne0xtx9cdA5eOESzy6Feb8yK0tLih6IwNbHvtm8c/LhV4ZFrXNRqoTGvu
Yl9n4WBepSPDLh0jIBqJOU8MFlU0r+/RyYaTevnhVSslOe+p3+B6xYzRbEDBoComzx6qpoxStyn7
uoByyf/GJD6WW1mCbh9gcujG4JTU5eukmFhysTe5IwQCXgMUvBhGARiV4bxAG+d19+Vidy5qLZIN
Ol7A4Mn3y4gRKPrBr3zvi93ZrZDox2AFZ/oUHtvE7tqevu7suXSMWOJtLBKBj43Rwd719c+y0Z9f
dUcu6d8TdDRjflbYS5jdMscaf6yM2V4AJP2bGH7pGCE8sCyqgM5jbaWBcfiUU7hTvHBinhPrP0hF
LvnfHG1DaPeCFNM6iypFsQKGqhNZgfRhA2AI6KLWzXDsYrr+6qX1Hz8ITJt//id+/qoHtKhg0nTx
4z/f6g7/+8/za/7nb358xT8Pz/ruc/dsLv/oh9fgfX+9bv55/vzDDzAMBlz2EdgD//Rs4Ib4/f3V
sz7/5f/rL//2/P1d3vrh+R8/fdW2n8/vpird//Trr06//OMnfsaj/sdv3//XX56/wD9+evMZBezf
0s/TXP6f/2qfO/+71z5/NvM/fkLq8PdERpCtgG7F95Dmnv/7v8NhkDIRhf/zqx5Y7/IfP9Hk7zIM
CVDDEI6CNt+Z2Wg0GgvffyUSESZ4aRhKKQCx/O+P+PCvJfCvp4Jb8uvPf+tt96DxYc0/fvpON/rf
lcIB+IkJsHIw/cOHCNklBbyY1bSKxoU5pN7CbKn9nK5zUOVL/Y6N/YGo8DDOyTOk+N7GVdeixVQF
aGetV8DJWdTT/KmAnxchD5jdJEC6sFPvawpNqvn9TAaF5pW653OqaxpeKW0kjPqAuKOlL4AmwmAt
3oIUTIvnUlYi9WTkBzjeX4HZ8avawl9an/fDc/9mnp6f59vPw/8HK5CeUcX/fgVmk/6MYclv1933
V/xr3VH59whiIZAZRGks8S84p/+18ij7eySkkDLG3IlCPgwx/9eFF8V/h2o+fptQzpOYns+aXxde
FP49IowmkgLLhTWDX/2Fhfdj+EtIyKggeKMYxxmV4WXtADLWaG1foeMRonmm46DPRT+RF+Lgd4rh
/y7vf10GCxxdhTiOE0Ayfjz1WxeyRcO3Hu05ap/i0JD3I4bxBAq7oJaO61w9lYBq3G6sb8O0n+GQ
kXrlMX+oR9YBDbP6IKu2hHwojVdN6vsF01PqpxjzobANrnkfd29LaOp31w2PV5NKRviddEtZo6/Y
ooTFcLTWOxaeoQERo8GnrqD0jWurGmOnZrUH75KxzgGtk29g3pSQNIIWS160fX09NrTBvMk04l5Y
Ju0LnZNzpnZxdzCck+HZ5ziK6KVYsocoMG81rbMNlk5TL++STbyJ+neKv3CU/kjg+f4YfrjQxWPY
SlCpncGFRmU/+EHfja1IY9al0gHjHgK1ta5X89S+8P1+PAaxsBA9kXgJkC8Q4hA1f3z6qqos2kKk
SOEg12eLlm4HxoeG8nRS7KOlG9KQz8kLyQ7F7vntXf1+1RDwLXGOp4j855vxm0xzJDE6wA5jko1Z
mWm5VLumTfrM+S58GJvO9KlJYkzKmnDLS6hVHeDFNOQtdsxLydE5wfrNAw4pusMh9j/gCDKR5LI1
AVQQd6pbg3QGrnnIF4BPbiEODwRzxaCIklYaCNXUmwjoDaXcmkem7W7HqsaMWi0tVJcJZsM3AIqg
Q8mQOX8AeqJ4isbGPgZWS381TJS6bGmUxlgo8IE/wD0aWMJxAkglmwXQgakF0ikrJ83frwHDQLpj
NeBOdEz4l3O4IXuCAdaC7iia37tJ1/5pUAvtszWEilI6Oh5cjaoud1pzI9Nkacm6k9zUP4++IeML
edl5KV7eMqR3IdoZXDByqVPGISWwaczcU0wuMf8U8fjeF4H/MqzhSwIj34lYl9dKcAZj0C0lbEjP
K+k3K6Wb0bhWdQUcekzbDK1vjJGEsfMNgHrVQz0TNNATdI1MEpK7ABifHbh10yNwc9txWgCvwvwr
sDeclfrKk6neofdS52sTzS+JQV5Eiu8LSeDMQAc5QWZyqfglAIBvvDYq84BJHyBc0GCKsCFP0AMZ
ntpocHr3m6Ps4V934beZyXcK3MXNiUJAjJGZkJgCJvHjzREOagNjtChAzEhxz9tEPBchEJVAJQKX
mnZ1AFDfSMr22Hn0GMAHaSA0gyGs/cwm1rybIcANpFVQ+NO4VZgLub5pAAbh3fIOSs4WAeHc7v9L
9TxCDibrUiDPJjFjCD4XJQ8Zsfq3CI/UDfWbQXj4y+rlfPU/vzu/i2wcbx7GgnGkhyB2Xawcj4l7
3G6iwNfpq0+wag/2kk6fZz30j0B/AtqR1C+Ju36nY108EWwMgcCWRETAfO7HJ8IVRoeh7YKUEE/j
dINMSH3gcuQaY3U7fIrAlNhAxwQjKjfagLUMEOHkM7okf41B8/02w4IwIudshFN+yWGKQH9AfqED
xFjFUpBHtr2qbPHSGrzIUs5Pkych5MU4EhYoz12E8o63ERd8CNJmW8ipjRsN2UVny6xkaHymlYqi
nxe3tqciHIB+bwSICwsYvl8H4ObudCsaDB8FJjUqKcO/xPj79RYgiUsEHj9A3RdnqgepHbDfOUjH
tgSVwZLghGxH/fWrxJSEMQ8pUkUcaT8+80FNcO6VU5Cqms4PicZsLRxC9uHPlzPS2sugiy0eYtcQ
7JnfiVomYo4xh8R9BpK5g3CraVB10O5YjGy7A7dGHWFvH4KgkhSnP7/yRWZyfsJIQUnMBVS6IBl3
sV/Dal14PWMhRSBvQhNEl9ixWG/BI/QNZA5Irr4l6Nx/TDxwL9jVqn7880/wndN6sa1iiClwwmOK
zXVJUzQKYBRozuHEcRUE4YK+zaca9submPg9bFvi04DR58FYtpwK5B1XxVQMp4bGK/gAyXxFW+dv
ufIFjluzvdQX+oPIjx2G28QIjRN6qVZjqa6QpwvgspOJ3jdxbB+VQTKRtXJbbkRLh2n/5zfkjxYD
DsNzYEMC97uzZkUHnfWMAkMreIcBidmuIxfoL72SLWjSzOQVS9itN8J//PMr/0FUjeNziRNSQkOE
lx8Xu1SWdBwckwzaHEjIJoYFObglB/dmgoIh0DC7wYzF2798VSxAgbMiQYrKL3uHwOZNC5wnVQYQ
yDfhmvln74piAcidGAvDu8pWMDDcusOfX/a7WM/FuhMRpTE2Nwo+1II/flvMrpdR6BH49nbAWoLS
ljmaYAzpIY778Ur1uoANMxqPwW5GPnY1gDO1XLHOBt/87AMccfC0VMdxIeRbFRY1sLiNEjC0bboQ
yBuu6gHgQL99AdQWLHFQu0yRYpw/gAQFGGa7Q2W2uT1thXgrVNQtqVmR/RxpZLk/AVrmIyBlN9Nn
hsWTvjYA8PG911V3hNam9PmI7sa7UKwAmYRBmNzVzkb+cAan69T2dWzTObG9T1fZlsD7r42EYLur
4/qFM/875f3yTgJMFwts44jHl5NoJgEw4wSdjE6G83WhnNtFKw0w53Cq2Fvgy7K6a0heLa27KZrV
30RJFd5KWUdHD5+zk/B2ONUAN92NMwnvF+ZQZb7wuH8fYhG90WiKKbZVeBnI4SWrTL+UKgtJH/9S
I5plPhhfmvH8QTgVkJBAFMPtSLCof1xTEYQWPR488q5yQL3RibLLwzNXEChoIPaB7PE3VKBuygXo
hVC/TMgLNd8fHNkiQV8M6HgZ4lg8//43OfXsGgtwSxykcR1QwDYB+qxlqF6Y7v3RI0c9xbFlIyBq
ESF/vAyquI6geFYAXvQAx6suyCTcKvae26UEMn2QJx0RQJfDqdqLca0e4MInwTw5q1d0HjzMUiNW
12QjmaRlpFJft/SFe/H7SIr9DRXQcx8HgeWSMO0l0HRzg2O16xOcDj0rdz34fR8G7dTd5iU9eVV/
ADgufuFU/S478OOOAPANQmDnNlEYiks5hDJiCyoepA0tmfgB1oP8XsfOHUD0ONMV4FRVqiX5hrYP
aInQdbmaZ6JvYieBgB1iAP/+6uLHx4G0Hc6vc2J+qZLAE+oxlB2RKwViyTvtTFb280uDwu+SIJff
OkZBh5Yu1I8RWX9cFKUJBwd4bJCuZTgDzupAqQDvrExLQ/pDYCg9Bd6dsZHzp40SwC+n2tWpGoBb
MhXR0b4lAHVFFMJcKHt457K1Btcw2ZJDP1YRwJaReGEqe47yv/vM36vPECBp7NsfPzOQW52eZ7QI
nNNfIpwBA4C8M+gPs19fyiV+f76iAR6Scz0Xxoxc4kcANtcBKIbI2sE+vbfb/6XuPLbjRrZt+0Mv
7oA3XQBpmPSkSErqYJCUBO9NBPD1b6LObRTNE8dpvlFNlZSZQNi915qrL7MwL82HbtGch6ypOFTY
i/Py93f/6Vj0trUA6DhV7g/nK8QWXq80ERhdqp202J5NQo20OiQpoPmeCAEcO80aKwSU6RVhsVob
59ubcYZgqQkIP22/aMt+PFNtNRmDsiclBqbIu50XXy5B01ymAtUM2l7Ilg1rcK0itPoNqIUdPP7i
TPVPCte712xRBbIMg4oQK/O727SZOhQIfB69gf7rDkH9kgXrtC7uqcLhPB7mlmxG3NpWtoaNIUxc
X1zN5THJYht/VVVj6E1Lb+xDjfjWMvIMKzu4zpqq736ZtKhUwfTn135HkMZ+RGCOR4Um2lfwlk9W
NGsbOtx7fMPnF70drRXhvC52AEEVCB8hCq38CJDUDwiV6w9Nb5WX6DXzMLEN66tMlo91vW0Fofbx
TzWdh/jus528IYZocQXGyym9y9bB/p0NGKXDMa/GHJn0nOHy8svhos8T2/6tmWTnFr2Xx0Fim93u
i2G9Tcz3b5TaPmVbips+29DbR7HYRazaWad4ZNXZN4kVJKLU68eoXcX8vS075OVYivOHTg4oLm2f
A1rcptoXeq1PqgLUH3gVpudvVX373cjKllYrnQTj5pDo649JjrmzH/DgXGazGNYDx6C4Jme1sM7L
oU/LQ+HJJDs1haH+O2rsdiO2eK9bORu/ps4N4t0TEfHgD0StU87G/cgAqSO1JF9dTz5ZMB2Dy6pH
i4SDxvtFrPaWZfQalhPp+rhI7C5PmTG5WyHpd9QXO/inH8YPowDh0gl8jyGtKzwNhFcILqYzlpo+
957HuvouDaU//n08fTw3WRQ9eWqmprFxv1cOFm6R2TpY0sCFqniW1tO8I8Ii+6Ii/dkWSb6zYeuU
Ei2de9rbd+SW2bxY07b04XAh3HyVjysu/PUsoff07MCKNc7cwvCjpdTLaE30nDa2SH4ZciI6ex7L
Z2/SKa95tvunypIOH6qTTSH/GFySuTGysFlcrbz/7x8O5Q+T2+HWsX1P+aPSaHuLOXOcUbi7M0zT
9Crbr7RAn2wLFA0pH2KDdSgIvDu64u2nCoLhIBBA+MOBFfWQGYP+YDape8G59ivF4jsiyj8TxqGG
xmugOQYq9t3e36V4cjkcb6OrYfEnMuKHYaRdZK7DdKAxnARZFWN8czQABOY4nqVbMvBYqDUPMrkx
I4psPZuoQeLNRvroDF6y7zZ7vM+V+awR5oXlAxy4yFFlf3EC/2y8WjbzHUG15nP7ejuQjLVReuvG
WKW5QXFN7bOjWLTli1X200+hAsiEp4dqatuJ5l+3CQx/YrJL7roNy/2pX+00cPX+K2HPZ7Pc1k2K
bB713A+72poUmSVjzmBDE/tRr5BkB62PLqzUK/0reudnH+ZxOmWQ0ftz3jf91GoTvVYuqObTKr3I
ZNafNQP1JQtn1BfXgM+eHvPcxZpL9YjN6u3TA57YybpjfK02NqVa74czjMzW7d8n5yenSsejh0JR
mgoeXZu3n1KkMDlmxZJCQOMYcgno9zj06SwPd2qoo3zOvtp7P/4umjbMGU+nHs71792oAIjWI4Lj
8pdwyw0KS7VoHIT6YoR/fFHodYgGNnxOytxkt7v2v8aeDhuKigfb2TxpgCWEC8GhWnV3p7tpcvj7
M/zsF4FKoQ+ssRhwSXr7WVOu96lA8xMCOdGizsNglXTDV1FOn5xCqeqZDAhnG+zGezJ9saRLRqp7
gv1pEK996ahA6VVyWp1OHqfcygJ4Av2dhoXrSgweHk1a1Ji1Vz9q7X7msr1MR+SY4x5geRfp/fRa
wCi4V0h7Li1jzR+5aMX+F7fHT16Eg9SGBoBpbe2Pdwe/csaqV/kMsGFMtytkQ9/FHaVPyzY2fvz9
RXwczBQTDMOBOM5Z3Xu/JEOzoWSCkyYcNGR4Zk0zcAF/EdZmDyIoEX1yD5Jm/CoB4p14fdsK3n7u
u98Ic3FSTcOQFglVTrs3n/O2BZuig/2BPeAdaqk9zIOCMeguo3Ptz8UzUKS1CRZRNPsZX0+wFPIr
Dd5/qpBvj7l8MdowFNfoZNPUeTsyK2eh7YzJGado2rW3w7IK8aC1WIJOVF3s/H7FIV6GRpLofzyM
TT1Go9jJI7cf8/bWbucaH2MvoE854Jr2OSZdrgtwRe5pAjrWkRdfcruWlva4LbwN7j9zmDGwJY7g
vAwRDq5js4REnOsGpuYGf6fXxjlafq9IOVgPfl+cZn9dAbuMq9EFrgc9DJMt1pFoVIWphVTAtN+w
7507iubceVcpp1tqWHCN6qSvX+dGz4ZzuCdtxsGmtYogVgAlQr7lYodQTrMGciu1UHbdrbc7gheQ
AaqR5cl08jKFVUtAbZjEa9PznIz2nNJit4SG76GrKdZCvhLqy5z2EKP0/EXfvnDjIrGjKqc0RU6M
nz66bktkwQC7VwZO7OuPXS9r79yWLTpFzmx0vTJNgVySNbyJoJ10/WUUev3iU7ysOa+lmrUveCZr
pClIAEDuhPWNRnHCWWbuk53uSRS9la9gWwwcnWno14b5A+Oe9WsY2tKIlD1b2AHnJglKe54PdVuL
SOkaIYdUD8HaJYNbgE4bxvW1M6f2yaFQYa08YRnXNhyxrGtuZ4OzK0gkc/BDvTLdam/XOTAPA0+d
hfagx0cKbHWzqNIUCnoyFOUh81JrDkWWpuYh7bPyrpK5+j6g4/iulurWxKR/1mdOr++8GCxBNxj6
azF3zVPsi/UGhn+zgd5G+5cnlTJDQZmrubE0ILyha5ltHpkVkUVBt9SuHnbWsiigSKZNEz1Jxm/6
PLkjAV2D/khlxFxxuaUeZEk3n/WoSt2ixbZYLQdMg6Xcy3SRaQSczh7Dam6NG5e5e6uBrULQoXvi
acwW7zUnwYRm7OZVNfm7erioATQX1BbLCdu1lT8HnXp5MNRCeyi7vLoEY12mISQlZeDz1c3qNAHZ
ZZxhY9Z5Y33iBDN5MfeLLA0jKOdEv5COgz07V9p4NS9Z+VLklbwqLXd8Kfqlyc9ApuTYCzkRQuB3
GJy6Ptw3eZ7qAabizA6o1S4JdQelny9N07s72wHAFrQmIJ09MlWyBjRzTfKdj0ytDWuwBii0/CkF
0DNmWhrJro2fLbUKNsfKQosCKBPcpzb7VZBWbXpQIECcwCdf+d6eRQJxynfahLbsBJsCtFRfHpSX
qF+1KVCUdINeRGsLoils9LrKAlWM7WNZ5XUTld0wYzymh/mCWVkkYVtn/RS2Cfn14VCZlnNQNImq
oJV+3e/IuV6q80zrWFQ6X1+rI67uYpuEi/lU9AOJMpW+mDhmabpvarL5D87s+ps+cfcMJsOWU+iO
gzwBTHTdaDVS7Na5rLLfja9jRnM1EX8HJtBc1IuXS7RUsf9Ta+r5u9V4Je9tpRgO2k9hR6Lw1hXM
X023Q82fqmtRVlvFizrlN8zB6/dpK1ZMvaMP4E/qxg+X0SjTKB3X8VHrJOa6ObWH61W3lzmI0Yr+
cIlQuclYsqcwHbLpjhLBeutj6qwZdRY3pKxbzeWAeqFLgthcrPnUAe8BKbD0ehekeu1f10NTvo6D
ns4RfDm5s9vccqIkE/J27TP7pYNac63Jhiy11pq1F9lNpRsJXxYAK7ROAzTANhV6fVb8mXpbe8LY
Y6ScyIbkFrkXvkiBIMSB+iQBEjitp61B06yOFRn0bO6kZ1Jz1NWswDEBYzmpdh37yOqs6bIEaeVE
tjV38jwWU6UiLc/Kb4kpO+9Axcv6phvYrQOnK/I7DTLjC9c3quwxPLxngzr/U7ZM471lzGo9aoh5
WwoGzO4AydX4BLYi/mcBAjIk8+4KfzNsmiTVVsaHKeI/jbKXp9EFQHjvmGv5nZXb9y40i2tzULZt
8zo6cZEe3Ul0KiCptVzQeJUPXtmt1b7T2KwAV2Tzfa/RsNtxeaXl0i1TIs5Ft8Tublrx6waeNLd0
k3nqFVOzWYhSK9V8kcWjvDAxHV+KLtaeB8gOU5DIcvmFhzqpw7ylJH3m23lWw1+qnTWw/NT/WWgF
BnPkH/15yqZdnkBcdyGsK92JDCysVyNWHfzDtjnoR2NxYlYOghWu6WzHfYTwCA2Z3zVgUVMqmDla
I9bSCF6TbKJmtTgPFWIxyC+vDFzbS+b6z3wA5k9CFYZ0T4633uzc3kwfpLf2xiEejEOfQ0orzSQ9
JZIJt4iehmcRbzbfycOSTVtdCD1qGILLEUSwuBocPwUXbFvJKx5vkg5WSxpXetzr+o7+VnMcYhuN
gEhr+WqtFkbIgrWyoaFAVFSUaeipd3EiLBmCbHNI1WiteIYINnkvTlNXj6XT+v2FnzQrhr+szAKt
q9LvK9zIFjKWpejEVpZ2a1Qrdeo1kWZ6GEeT1iWLQ+IAaXCNn1j71zQQDhsHpKvFvVG6TpsWCgD/
nqi71AgaoiUvoHo2Imo1AWsSfkIWZsoetYOx9DI5Tvrsf++AVCCswOBwmhbHYYHpenXJ0qz1QUwx
OL7Cs1FF0JUqH16JMTBc7Nq6VrKBkkiUJ3q+BLlcExqtBnerKNbJi2Ld9mAX+WMX7zt44XngpmrW
d8ngldNFzJv7Zfeu/EFV0yrpfMXuPZTWfMbjnJdWYHZd9cyZEEluJf2BAT5bGF50W5rPiypBjqSc
+USItBGXq+Nup9JceKy88eQbLXXQHGf5MPnXIh+JjY3T9ArDSHKdprq7nGoYcd+MBckvxwFd3fV1
7yeBmnMq8N6M7jHMl2H5yeGPG0hrF0YexZrsQTrqWTFvZKwFRqA9D7fJUho/ik4rWLTWpbCiYiIE
rhxSLi3WJOl5p1o0tZ3/Jx8c8TwZtD81+Ds2WsnOzFBGkfgdaHVS741MavPeBEF2tPNejrvUEMhg
eiMDPEYHu7sr9HiWIR5Oe71lfqQAEcYkbsKGeQhoNRHeD7kUaXlqc6JbgcJZ8xx42bTk526V9iha
SjKwoiGFF3tWkPh+OcHW1ENIe5MdCp1qGvSmKekv7amLoUjhTa12nV36ZtRBuRkPhlgmD/hVnbUn
5eUF5wQt75O9iDU7P/gzoWBFMWEh8MWkHspe5PdNZvhq19N1KANiCCw7cJO6f9AasyBvcrVnnTNL
UeVBN5I+u1N2XizRNPvFE9opywhiv9Ee7cpNvtmNqoyT4ar01MAGWyO7aKv9WPgLx2yGyk3vFhyx
zNjLj75uyvzkzZO8rKmgcY9UCA4CtB0TsB4gE2MwK7ecdrCAXXPjJ/nzGaNdHevCc6vI9AmWCgBm
uvBYNb3aAbKqSE9ocK8HnKsmji/AeZJQSvgBOkBdb98sc/xrnsfE3a+qTMoQ9plRHw28YXlYN176
B3xWzHfjsHJZ1ot2ZcfGun04cgegZZ7xyu6pHplMtgpxHZW3jSltKiZtddPqaRqftUbc/9Bav75G
y13Eu0qTHSjeGSICWI7tWN3qswoTMTq7pO3zjJt8mV5Z1jRyd261pbrosf8mO2x2ek8aimqPrtMA
yrIkh4JAW2xj3Zc4hod971SFEf1DiWSGTcWWlpboU5RX0CN3bVyrsKc259hAKUugKaRNrY8I7Lsr
nPKOAoFZUuzXfAtSVIFkjGYEMWPtzgMDNEeJPgM8icG8VpCn8CsebXPhX/k/ydoXJq7FhGHNEQt+
CcjjZJzhJNGRGYwv+mKfXe1pjLsWjcFNtPmudrSgvarhjOFTIezv0Ipi+O0WdRxmtQWQ8u9X+4/l
XW6ynr7JvFAuYc14e5MlnINTrTmy/XRNE6SzPwAvyoc/Nd5YsF2V8fz3z/tEWGZv7h6Hlus/Stp3
ZSpzS8pooRiFFqFD5C/N9RiALPLHwCvVrxgA8zfHhrFo6FX3UAClve4WDPiTbXB/EkzwQKpOTGEp
lDoUq0sD+u/f8LNih4PenOIqihH9vW4GESW86gGX0JLwLRWGoBWUdt6CgfHEzdiijZjqZvninX/s
IbJFOiitcE3SKHpPG3cTdiVGMp9qNtO5UGT4kE6b+xENvnU/uA5lb/J817Br1FepTx8/m+rapiR1
NRvGwfuKqJH4UHprPrtf84UmGIQ4kv2GH4NRP3MajW9UxQV9EOIrK8QnXXA+GdfY5rpB8PXeElyU
JWxYIgvCYrFbRPrjL6BhlDWWFAWhp8dMe88+i2FRvqBgLU6pNg+AcFT828GE+0Vp8+OLdzdxkEkL
jS447cO3U0FlwjcbGLn8UjmduARVJ1OLu91KQTQN6qX8Tvf8K4zAx/mHVBbJDq1bhKz6e8KE6HW/
xCIuAjPJzRPWF64LK6chSETpBX9QHv4+uj+ZfzxvHHr0q9FWUHd5+yuFlk2qa5FODqJp9s2Yl7vE
ikuwTpw52dmcWI/AgLBf0ralalmIiY0F6WcKkqar9yui3pOuJsRMFmzPUBoWZ+O/f8lPHgqbIQMD
yQodgfciQAkDq00NeFH63DqBLCieI8RJc3Ovdfqvv3/WJ61i9NrWNu9QyKAq3qrQ/6poS6GVlarJ
anTnprmwlaHhj1H+uIamBJ0amqmLCXH0reRpWskYOJip5m8saq/2dl98l62g+bauyIuhfu9TU7S5
W7z7LmjybCfZtCiZn9jjRS2qBV81cTZXEpu1DfTbc/de4SBQqtl+rGgxDY5ZGDO8X0JofvPFi/ik
AusBz6Kd4PHPb6rMtw8nMzfy8oLfYc57Y9eVq4W4neNGSy7yLUG6lLurtD0kTedxSF8XqIdmt++m
eD72eT7/mKkM7qZ2iKO/P6mPI2T7XrSlkFBhh3nvw+gN5cOwY4TkJbA7tQ4aZjo44UniiWO5dl8J
FT8ukUhh6UVgN0EWS9f17XMYxax1DEia6tDynhZaWAGElaEIRn+7ICQLZ+28mNDo2J4hv3gL2z/+
blSgEcJRwJBwaC++ewmsPA2I5zUJu64po3Emm0Zy5/ti8H3ySBl6zAUcNZbjfdDlOU6+6ptGMeUC
+a1Aen3TG6u+H+p1OPNKmApf/KyPxxz2OZpkzBSUzbR53j7TgqIFMic22qnr8eNWIOLrvHZDa0Si
9vfh8slHufThMIluDjjtfWDlXBm9Pm62nbQEzQ0AKt8pVDUBfn311QK7bRPv3hZOVMfntEvzmh/2
9mclLk61OdU4OgDKO3emun1Kraps6TfW3mUK20AGsZDDReUL7Sg3yOWcgQjtMy1sR+rJk9s0J6tH
ktlNYt1txM+9M1kbfrJw5alEMPvFd/708RjwPlCAsfm9D/6afVCSScJsopKV/66VkPsBJvxtpq3r
2d/fxMcVhYY179pHkcgU5nz79vHMOOyK0oMqRgNbq66hDA5eBAdD/crTvh7wts3lj9oBhn3KlZXQ
XzKydH7uDNLpdv3ad1XoVSjHIpNmhnHbpkQSHv/+Hf9RTrx5hegpPFbhrcODrPF9k9MctSEutTUN
V1qGy1OSqUQPJbYPH4JjRpk8EfNSHhwdLP5hVCCZH9AbDWiLCxc0umtrKkQt0aMDYY3fd20Hzdtt
O+rWHnM5DugJiSsn72jXKbkkTVjVvREHBkYmkNlTXMtTZZv95VQRPE02WKJ2Q6Kl6kwQK05LQiDX
vhroWRhfTJR/drt3Px1T0dYX5wlY7vu1hngGLq9NzFmQw+ZBik6oqATo/JNKhNlEqzcRsEM10S2i
YrHKds/WSiUMOeFyiSEIFXmXQZhH0u6498Pk5ubPkvbDvZnly6vr5pQS4WnBxHFGXn3AKWz6mVcN
P16braXc5SpLB/qMWfrfqmWoZnLR8ZmT/Ed/4+2465K4LDgFp6HQuPD5ve2Gbb/IL0SUH49X6Aq4
tZk2h3lOk+8RIDwpL9PjEQnpFLcXUKl9dRjqZUijsrL6Q7Z6Yn1Y+rim8E20wBEl3gCZfmqbaG7p
dVKxs30RAQfFx03dIzZ2s6fy/y76ms4qugQPaS0dTMO37feqHofCt068VBa6eq4OyTSsgca1c/f3
ifRh4+JTfJZBDzfYNpPebVxUSOycyUpJCWItFXJEBeG85ln7xaj9sOSi7jdcfNWsYAAj3sNRxOay
HioH8HvbppGdOXoQUzfZLRWw8EOeKOd83npH4aCs4QTrurD3f/+lH84HfAOeJ4ZuVFLaB+GPBHlJ
ogffAAi12A+WRj4PDrWL0VXJTEFvVDtL6P7BoG148/eP/rBv89E+eilub6ho6c6/HdiKJvykZYJO
q+wgw+BWuaTjGN+x6Oi35K/8L7PiDVLl3x7YT17qdjd2N9sVlIT3+LaYWY7ultLLCNT5TJXWrwWH
/hdv1P34KZvlmxvR5uncDuZvf1XM/XwkOiwPM6eyn0g3wZue+ha1/Z5TA7z3oUgK2pUpDp1Mm+p5
ty7X49JiwpVUmrpzymrzdZMN06uwdOIgrIW+sTtZzXQkwqF8Ml1HvcQiJYKybQaq7YMh1zuEbgYE
fnd094bM3ClQa2MOAQlS7k/VwtIk0bmYrWhlTjlMHiHjsNOGiiuS7TbTdbO0Aigmykm6/7UQ9xli
wfi3V5rdfMRu4yT7SqoNgcorqgKJnLiMCoFcIBqtalx3lKEri3CLJLH2bPSKaxg71ZMRY8qOeuqs
txadpuZbw+14OVdGsW645HnsdqrCDR6Ogyp1IhGJywrocg/fVyRbepQmra2iPE0BrWbO1BgHgriA
0Bako14LAe0zmpeBNtbAZLlNEGNhgVBl/C0nlu95aJ0WIYGWy+FHSzv6zHbbMQu4E679f5aM/4qI
cpm99s3Q/Bnf01DeIHz+f+OmGC5j+P/NTbn/3b+8xab88xf+g00xzP/RNAe+jo+1GHXvVpv4X2yK
9z8ehkRkzvwZlTzj39QU1gXMVRp/oPnc3/5NTUFVi3CcVVP/D4Xlv6CmcIr+OFsN14SFaKFDt0AG
vJutGaQ+3yUFI3T6fD5lSDiJ9mjsk4C5/0w4yfRkkFZET4VeDhaOn6bfiJA2b3/tDXG86f2sl7hr
19DPM++sTJf0iYQYItGm1boY8zyjbc7K/13HCnJoy7hOz7nJ1Dc428oL2QzZH5nQngKna5/56yio
Yhf9nRgkhd+cLnSRyekG3Mh4qZypfQQSkIS1TPOdtIk+IiJD7IoxG3Y9utOHfOysiFDu5Gwk4IsO
adbDY9RUd+vZi3VvoQ8+mKLIXxrCg+ghZfKMZnV9VG013spFrudqdOyjGlPjgobmumsG2p/4DoqL
ZpCXlABvEoO2k3LvSj1GeGPo9zEiwnDzQ8KWVyiHaUE++3A5A63Rdyqe4FhkC+fR1vgVQxCvUavD
OKbNT8RCX7ndgRiifb4FxZhOejLM8tpJHuTS3JF80h/TxJY30xJX+8qXic9WL+VT3c/LRY0Wg28P
+tCTrbWFOFXEXhhmUFatQeldLi96nmr31lR12ISsb81ayx9F7JthlVjiIPUkkql5lWNBPJA3Ut+S
72Vcro3XPsga5SstZOfociL8luBLII6HjAHqyqU8pR2RJ2MxTI+jqWz27rRUlKI6/5oG1evUVTud
g2FQobFEcVehX/HMPKjdMX6dUq5AVWeOt6bZ+kFdJuLQxtMcta11TaAYnfQGX/gwfhezkEHamaHE
axhqyjojzimi7xJJO52uukk9Jq3jB4uCOV5ML64J3bowsx2pAZcaBvqTR/ceQPRKPAVGpF1jr+fj
rM47wUmyssOy7V9So6+DZKJTVINxYK+g4zMkU3ohukG0wQjjTwYDukAaziQwuYV35nXu9MjpuDjX
U49evsfToZlN2oNDdxqJBqUuPKkUFXo4jPVOdr+Mju7l5K8yMI1EnbndKeasi/rIHHYdHdVD70gM
jCuPN43jU0MIiarn4hKDDQdMdF0RSmjo4qYVtLTlXnUprH3TWbERDKnrRbOuTzeLtADpJwfHQ6G2
uMsh0xDl2guslBwtk04gnmbN+5IEGXMkAK+mIDRRkj52RtadjNn/3ff4yRRJKm4+nuvgOwNF+zBI
OAlx+VXtrreT/Ww4yW6W+flsTChbJpsJZ6aouKzi3Gwz/TSXQNwJH9jbvT6EQMXNs6w1zauhaa+G
2bNulWBPL9zudRD9gzvL5pr7zC05GhlXtBbZ31yRl6db644Mj2fV9sXFQGbFXa/lU5Av6EldcgAN
S2FjLp3SCVxn8ULNanrs9Fb/vI6Wc96nnnUoFs1FYiTCYoyTa7C6KiC05IdRVtphLnX5OKHQ3E9N
N90jj7mELsOzSkWETuzkDjIsa/NPXmVnvZVml06irMeiXlGpl9fj4HcRWVN50HtWGplSvpJggeKi
08xHW1VdNPVedu53Yg+lWgWjJb77Xabt675Az9an3+K1j5wxaw71Uh1dndkUeU3mXkB7bR8tmskw
MPrXMs1vwclPN9lgBRyiLoWpn2XL+NjQoIMXkTMmx/Y+TrNf9eI+u1N3Zc9le+Wy1QdOSSxD1cRH
8kXyk90iV0u42p6JspgfO1FVl5SZKRq5gnzLtXP3sSqLV3Pm8JslFQQUVa5/sHEXUW2Wctdgyzkn
UmM4TNj2zWAA2xHkdU78gW6J09jqJRkTijTTtGQ+dUQGWUa9HvoFWVwqc3uvUuxElh+jsspcecxI
8wnlUKQ7p2quVoRkgePMxBDhQo0SpLPni9mv5/4s0ruFy8NPTHV2EbnpqF/NTtVfk1t2spLiNja6
tt7Rkcj4uzRDiwWFjrdVWnUn/eWIwjmiTci/J3a2XLkki/72i8r+rXhtJ85StzqteuSXUr3YtP2f
lxZVFXEW5/yQ1Y3KxIiSLjnz2Io4/Nn6We8l5X3lZr9GclSJZSPVV4x6/diM63zXGlX5CCBqDYgl
OUt7rQiSxKhvRTNzaVvwRwwBEa7fBR3/oPar3diqn4tbP8TYGTfZkjBDloGruSteZaqRgZmNVdgJ
t4yA01DHXNzOeG7TbEDfIYzhEa0hLaZaj1MwZOBL9go8FME9ddfd1auz8X5kKbzDsAjrzBNK/CAQ
pb7g+FF4UdHW7jdLEx7SubqdfriC9CufetfNKKb5zAeDeWE0iD4GK6d9amSVQaU0mfsLMx8SGaJj
MR5asFA3c2awDGTVNL9MmkcPLK7n+KgXXftIjdr+ZpFGSmhRm5JlSXqU4x9J7xDP3YTWazaM/l6Y
Xn1ntOlwz1HECwxZO7gAiSwZqiSmt2tSf9BYtBrfVteO7a6XczdMJ/K02oMdr8VDY+mPTZcxxEj8
OfdbZZ6ytVfPPA8UOGjCm9/LuonnlnT6k/A/UfPOBvPBXbabXp4YrJAz/CTWSvOmqA8NV6gQyf98
R9N91xF0FwIGyiKSD+6pkKMt1666Pr4ThctO3BBaNMp8T4Dsg7OU8Z+sl86eFJHjMCyHEikn3Gah
kXFAvgw+lxfiAWeoL1GaZhvrxY+X66xs4guvmEaK9vLM0udnbxaq2iiJrHhk57xsx8Vz+oz+TZUM
Ixkf4NihgHPdIbDjuZtjES0JnCmG76XdTQeiTND4Zexf/jgfxJrYD5Y+yYhjhHmplSzHGhKsfe2m
ATb6dacTVIsPUnceeqYTmptRdfc5BZodybJkpST18IxI0abuwTYTl0aH9As9ZAUF/Sy1wdiR5QE8
ZwTjMfrS+e24w8tSuiua0EnycKr+gBrS+mUTubXj7DWwg/bgHXoOaUOnc/lby3ubcuk+i7t+M68c
ZLNOBzfVX9xceyQIb4p6NENXjd9bxyTvWNWbWP0o4+yokaFhMC+JrrlIvOZgxNjoMr9WwWogyCa6
j9yDejGSczah+jd4Sk4pq+z54zY5wAqWZpCXefKLhKdnV3j9tVHpu7xV9oVpFvWd3ULpsSwjvdHp
0f3o+nk+r8XcPCROaV7LaRyOpGbX0eBA4m+lsg5dOeavaMbj3TwYtMspzj/IpGw4CtSd98cksomp
anfOweCexkxL0AhWxLOiwHHm6yU5acXURHV1sLGCs+s5xyp2sl0u0vImQch4WhujP6phJMd2yJNr
DZVKBZW9andAqQSM6XjaYZ+zz2oju90cuk/wvfwruXbkfdn0awPiGpsHYIcD2p9qmLSAIA+/ZRnP
iMCx8NbnGjElqREhaEURdDTFuHP1+N4vLzJv7UxC5Rxmxbh2hyn35hwSnxefkYWi/0E5ORzbKj13
M3NEYJ+Z50RpMDwXRx1x2lRnfd9OZ+vkGk+dp0M74iCM5MxoYLNQDUKXWXWDR4Bjlu0mF59RyN2I
W31pk7xNnnHO8T5P/J2Rxfqpt9RI/jIiOgwVs1swSy0Q4Ymx5W/8M84zbvk/e/rFu9YeD0lWN9/l
WJL9tC6ZrKCUcijWNC7InKL0NOQp6xHg6/i8YqJBnit6S+PmQVRPr+pB7gwp0QV3ri8IJxTLeiZc
N6F2TMWCYikRju3QkYFZDhTDrXadniQJ1WHnYQBBRfF/qTuP5saRNA3/ocUEXMJcSdDJlVRSGemC
KNfwJuGBX78PqjtmiyCHDM1tD9PR0TXdyUyk+cxrKiBvdtSqL3mQ6Eim1hEooQkGu+alveqzcKrz
WaNXtSH7lxvwHvbLaAWUqGdw00fc5rKd4vg4yeZT4amjCQaGNpDBl88QXy0dvJrGSOKrVSTjS9rb
9dpCouwD93+wjQMCubqpMF5Ls+gDtonR1ghE9U2PZ4CzghvvX0DGpm9JgZd2E1j9dijkS1cXINdo
YoGMzgk0sHij0IEc61pHXelBCfdiGq27jG7oykiq7MGsWvoBeZm+6KQBXEwkdTwg5joz+AF9Gphv
rE57gD1oeWGX4pxKF39blra48+v2taQp4cEUx4bUbSOxF1oHRzDzufJy1co/jG2k74ewbZAkDtx1
gwTCpjCU7kbjcb6RjYV7pJKpnlMVym2v0D5XemvatrWjIl+sKpvMr1CZBRe0j4WpbMJY5gogtjb7
Wo+lOMSlM3mtA/p/srTRK+1s3POPeFBVijrmru4T7YvVd1PikbB+VKX7PWP/rvQxX2GXB462wa5W
afAvsnTyZPytSIvCgTpj1pjjh9AJjHVY0Dm2YDjcdpZX1s9TaHzsK/PGQbVhg5jVIwnDW+v+NIbg
gCPdrmt79xBl2LYmWkQVrf9YkPGtEHpxb9zQsFcDYMsD+wM2edM3X/mhr/5sHo421RelR4YgkXHz
DRb1rz4Ob7s8sjACxJUkm7auY9wPEvZg7JcZOgI43AhOhKKW1hrVLBIGt0PMOs6+DLjq3g1m+9mt
FbB7LTB4N/Pvkefs1siaZQ8VaN5Z5d7ZT+Pg+B55sbi3G+6q0RcYRUIVKHU0GWuSihUEphyqB22Y
kehyyHNMzYh66ymG9tnmuyjX8lsJN8eoku0w5eK5mjLMr/1i2klNvHZ+6HzlIkz2fZS85cjShFC9
8CEEi60pn9V8nDYl9mc7Pn3h+Xot9o2fvPQdGSJXWzS3NxpyBRL6lU6E9LH4TQ7AArPBSFBT011R
Bn68kSq2nYFa+J4GMWjHvwjQxB2ese3+McJt8EKlQW4rjwG3daX/iC4l+Y60PxtRTpvfFn58MN24
/R53mrpGChPbDo7OxiiHbQDmd9Xpg/Jg2537UXc7sqLKd+4liZHTNvdI/6UfBFWbW0NG1hYItrW1
GhwcROUACEdmajDIjox6vPdHO125ggBTNg+udH/ErWPNlBGq2tjUD4p+a0RS9xJLQo925KdWKM/I
s1VrXQrJE1S/No3V70kq2a+CzyHhNq1kZ3V7aeLqlMc8SCi/oD9r3nRinPCoTN8moLVr2+jsfdOR
gJK8gLrKaiLn6EGHb3YYyJftkv+G7kQ7kAvhrH9brimu6Js4yHb0AGDnjQQ8quYQgDB6V2vfIrpO
XKz6Wyyks8l7+jSTUXkYJvprl7rShq+H/bMC3tfpsmbj4K6FjsP0pLX5s9TkQeKju1IEKmxGjAaF
NDVaYIF5x3tLV9d/TvTvit53O1zqx209VNF3rKtaGn7+TdrZb3bd3TaE61LT0l0P2nhdJNozb0X9
oU3b8iazC8oUOXa7bW/e+mAxD7YPXtOiIydMf9tVzSNqFpsRZ3lQyOO+TTp15ffWqtIwgaT8nR9C
VJfXshHdju0mnioLUYzU98et25ejZ8X1l94V7Yc6yVWMZ52vLihUsKDxLvHBl8WJf58Qj+9LP63W
4xToKyOrP/VZvDWq+K7Iqp+l49gbFYQSpsC1vxuHaAK+LL8aWl49ZbX90vgiWyHiSxzbu80uN53u
IaVesJ6Esm9NWR9I0atkZRejhwc0QEczsLYo3AMIjJtx02b6k1tFNnepon0nffuOjHJCMJ/phzKl
Ho9skZdIHw0LSjAmYfQmS0rOUwDG2ehUlGSlEOtwmM23eZ5xfVQPmsXfFKEa3epZ8CHBRNNwA2g+
VUbxL4oCD5aHel+mme8JI/40+MaDStN171QQkhJJiQcsMSm9Rf936pBTxCYtb1cVBKtvgRG56yTM
n0t9+NYYloT2M4PjZ65OEEBMi0p0QbWYKkbVVAdpgacrZ05orSkfdQtdM+mSblpgvWEB4qJHRU9N
9MiDMOUh1iP3VlGMKHaor7QcrA9m5tyrBNZuh2Nvo8FnUJPbPs+/tBXWUIqlRltLVBGqVhnbpt30
3CgPum8JqGVQePfGwC4PM9/dIRvxROChbqwWdkyHalmm2YPHSb8ZRoNrpCDBbDmgK0LAv0KCsl8Y
qf0wEIXGcHqkhRE41YorCg6L6owfpDT20uFwEk9FO9nClQvd5qPooFlNbY3nt2g+ZqgcuVH61dBj
eZj0LFtnoRPy0+5UpXyycgsfccX6y/GJkyN/l5TTa9UTTkSoWDlTZhrriYLFipyn2imW+bURevDm
uuA7ILOsDT29K7vwh82juGoN1g1PT+2rlrHwHcUCKxVYYnbdE/7Ft3pTb80Sc8MqEdgCDsYuMKM1
fumpF2D2+GIinLkbzOG2hibAwzH222k0vsnEusn85k7z3+yOfWUM0S/IS9EaBgbsE1h7TlNuNGwb
+pUQeXMrwOB7lWMkGKhaT0PH53L7auPX4exZm+1wl5w2oV3y1CZxQMqZb3R/S/PrJbLcg5bAOigw
Md2lKdwi1PBHcnpwB8YnKzT+oveq3eE9bAIAF8ZWCa3qrm0L5c6p31TZfVXMBrlAbIVxWf8JtbHb
lnWT4p2IeC/85NmdGstL0NL5d95ZYO8iwWLCqPZJPrwOk11CuRpyr5K/KlPfaNbwQBF6BY7jR1sP
X/VYWLBdYCtYeA/vwd7H9xHA6ztN6uIFskjwoJgmu8X8orTxt0LvjL3bgW2Y2r0sgx9JkU2bUarD
XT/Wg9fGQ7ql/k3YgnC53d1pkXrbtzwmQz3il1jJ1VRaD1lm3YftuMEKe2L1Sp7pHpw4HW/1NaLX
4AyY+7SlX++NMVsPyq8a22j2vxweEaLb9Fq105O/xulzq74i0eFFvI1TkuZeZiS/RpFvnRJaY9nk
8aM11anXJmq9spqso4QVfoERrhwCBZKRM93Z3OYvqjIzGw0l/YkZpOVluaHe2Ho1YYGrwRdS8O4N
VcTEp1LJbwhH/buek4Ww5jMA/IdGsfpdp8voPrWDcl3Wwye0F9YNjoLhLGMjAGd62GHSW9T8r7qJ
o9cU15sChuGtmcTpPcs/bJGF2PutyQ8twvylcqHtsFTt11b5Ktxuq4+QHlLbWkG/wuI982NvNLXq
2czmYpqDF4I2HRJO4o6Q5IcFWxY67q2KOWrbdj9zv3igDe9vSY9+uvRh9EICfUvVW6UIdqkbsGJT
vMn0kgKHtVFSAEyxVnimGk431iSctR+lxhbZ+l07+NptOIh2U2il+WUkUFpJp4eQ1KMuVoc1koiT
Ot1DJHH2g1+XW9KplEC7rJ/0LlYOCIUL0P1pTvXWani6HfNXLVLUnSqYc8MPAxWcrV2aw2vCYScB
QU2+fx4DsbciNmGxatJdGyUHLY42DS+uAFcf2a8liHSeo63dWi3UrHC8n+gUbRE02nRQyZvIXqsj
FRXK4jrxL/u9fWxtYzu68XPVQkqv8iB7q5voFntral/9x7YRKJfgu0gNr/6EbzhEQ+LmqsLpNRM2
5L6OtkXuAHBFKOIH3XRrbRFKjGqNJ5wtxW1l8VJRBKtu6WBvgr4dV1ZBAUHaHARXmtjApyi0GmDI
ipVqT5bKy5hDo6xE3osVhvFju2o7G04N5b/yfpiq6nZWVaFu0nOpIIkHszuo7ymQ/oVSc7VWfMnF
S3vZ3kyw7D40HXzXNAQdPILb9wwyrv2I6JZHsPYC18/YN0om9zDWomBVwsXcgpXovSHsm5VVFe59
LdF4X7Wxy7nORcjNGgM4llpsf4IlJdZ96wK5JZw6QEZBVmCSVhh6GTKZ975WcDHxBgUbVTbOLh5J
nTUJHYfh3MeY2vt3RZUF0Z1TK2sVubatLXtq/FOhfqPZf6dkluc7+N67tRF+QVofr2qXa74bZLvt
TBkfwJLCkBwYYtS654Z3+RcfV2663EEHz4Z8tcqSWP2ipLX6MyS2KVe+n4a/ChlGZJNUxJwWFvDE
Qv4QQD/uwtRWv1XRZO2svOm/FvYwfE6oPeM7YhSQg8r0JkQoopXRWlAOjYxXMDTaPSUhsYsx+31u
uQg/+G70KZsa/w6J0PwJGT/re6fWslq55AkeIKHSG1sj/NzEkFJWSdzhogk56j5tmmSrDbVcx5qI
7se+Lb+29uTe9Ermb6lO1US1aeMZta/f50NVeVgRfgtk9WhG9A9ClVpSLTCLCuvYfmBDtFvNpZ/A
B1OLZ8K+8raNMvEKbQzsRSiC/vPgxvENMoAadSbfxC+1hSyfuL1640KRvBWJNj0PMfGIlWoDcUfe
jDy1evABBlN3ixuLtWsQXIXyXzlfenMgxAyqzCvSvN0WPvr7faVOW5BD+MIbLc9iP3lZkGkfzcQp
Drpe1l9zXYx3wC6K2wJ+4M8K8nJMDSgPNIs6YgWr2M/yn/0sXG9GtuGVU/0JoQCsj2slmH62CP2t
FJBbO0qlxm0xfAZgonyzhwbsZWM1ez1T26c6MAPPmQZ6cnkEQzuJ8QqHg35b+zVoI0lwkWBgzuHB
BGANrByNAeIiYjypQ0uGKbdXEQq71QJQJ+MgciIEO0WXO7BuppzWKyWGZlgr00QfR53SjxUZ/uZ/
TA4yJq1Ub6e4s1dZ5+a3PtI/1DWnYGOAefZSJQi5Yszqb3DRu+AY/9+AFgYYiP+Ms1jRu4vSP+1p
5v//P65IOmgKE4y1YyEHCUx1hu/9Y4xkG/+iZgE9ABA26Cf09v6NtBD/0sGKQqrA/gjwAxqz/0Za
KIbxL1tosxa6bbkwnlz7PQY1x0BdwjiXASjPAnpHqIYi5TEqqjBL7rpAjitVD8pum2gSXyIsa8zi
JlbUrr0ChD0dzkRAD7iHcMGLgLA7Hs4vY/iIlYGpPVGX/xYM0Wi+WXKUzU+FU0GL9o8v8fg3zPQ/
Q8vm6cHDgPYxG/0wqGAd/6RiqFGOQEMKd1wqav6xsQ3rhfpEfAXtfAxWIUOB6O+AgMR+eaY8WYtZ
ddPkBiDGgBrrSueNTTlXGsxr8lnHsLx/RjF0WHwA6iGxzGv7B62kIGrxYfLXdLBid+PDn1xVOZWN
YJikFyWu8i5N/Hk8gU4SikzAWJADWmppptoE1hrhiFVbATlGjmfYhhTP3/WF/h4F9wE0wdHp0oH6
HM9Kg54eV6pPxmeG+hc1khmp/HDNhu507SBEAUu12X3sg6VBUiVTNWxsEmhcQ0J7HboDtl5JJURL
327EeF6Tffhyee8d7/XfM4MFidgZ5twc2KWCopsbssy6kchT5vqNqkjhdXQG7lXqXd67h+KKof9M
7R606nJr6FTki4wuwCwQSobt5tO2BAGMbESWXsEjn1lJAFlEDjbcFfsE9SyQLUZtJ0OkMKrjQxvF
1t7CWuDOhDT8oa8K+103xu9VpGlqzXA09FD5u+P9QQWppGQ6SixAEIrSk/CuVqLpoYwq892neCau
gtKkxQwC8rcW9h/nS8uQ1KlbnRi4of2JxtCIWEPir9//qf4cZXEj+ZlDT6cg14DrHnZrX6jR6CVQ
zt/oPsgrizf/x/4Pe//34uEvAA/D4r6gpHW8eB2JdlVrTElMBaoAdrBzklF+Hh0tuRtQPHirnGvW
oGd2PWzc/xty8aBkk0H6o6tw7Gsb8GnWWw/QFjCkKdvg6/uX8o+hlppZpYgNtTE0SfqCBMrQ6dW6
sWuC7sH4dXmk0wseirEGhwlKKX0dZ3H11m4ZViTGlNgit31MihLFFYAc77KD/edrcQVyuiBl8ZAc
fy1MLE18fm25KmqqfKhrWduoK6z/Ypvz3BN4AK+cD9XxKHTP1a7ruCu0HNONp7w2w/oQGtTCr2y+
s4uGyiN3hAFWdCnqOjYIoFsdN0WVaxNunJqPdkfcWdGVcc7dSBa8L7Y4WQ3mIscTqlw7qiJJhVSp
XANnKTdNblJqEX9lZR2+uNyIzZURz+5xhygGQysDjckFOHVucqOSBfCjIfTbpV37SmT1XZdUgd6/
72b/H31+G9GaXnwrqqth0Asui9BX7HWfQWwyU+0aOfb37z2+JijnufjRsIi/n6rjFQwV5DNSkSPc
haUUUllGvxYTWNayBH6Q9wUynZbY+X6S7Oi50RKUHXXqSTXDK5ejNnNmlr/EQBR23pyCJsuCUzPU
gRNCI6nQOAuTGzXVu62UpfFSdNU9SnXDTVWXxaZKCmrtbNn1gBIIli3rRmvcQ4vTw5UY6HRvQVuC
DDrTy9D4X9Jnc2hESW0DaEkC1/qIBrdE776Odyq0tu9NVE3byx/89MJmPB3YM7RQQ+evx19i7EpY
mZLbsw+1zmuDVIcl5iu7bHZOcF+LuL9mBHd6So9HXNzXo24McA14XwejcLDijJP1hHzIlQ97dhQ+
6xxH2tB2Ft8V3odpBrOTWTbXyoSN76niDuaVUebVOd49zAVlbFDjBqG4uXhb+5HhFcowqxKkl0Ej
wc2sld70geH1WLyWq6wKo7ceWcOnum2ya8YI5z7e70sVaTRo8GLxSlhtMMCnNSVQ57y6jfuiOJRh
O93HrVLdtpDj1moSa1euiGuDLuKjvJoGLC544gmyget2iJre6j5kUcfJ6nu9G90GVakBEOjlnXru
ZMyxpmqos3nYUit6KJ0MwTu0TJJIE19B5Q3thr5wvEOoVKWTkivNl8sjnt667pz38pZAqhe4XR6f
jdYI+lxgI7XqfPRuLQkMy8jAuyn5cC3oPLNdMcya5akFLImTpysxJ8QkLbNcUetKNypiT9SoxftD
aYyPNXSpiW2R110uIRy+ojD1ETyBjTajkVClTWL7SZX496VXTWLPHA7IsVC6+GikWUsNGLOhwAS9
BpEgin43oaNkO3S61JsiE86mtK3uZegVZXZt6cNrfPMzm4URqVWwB+cseXEwsVV0pqThwZwU7F/1
sMh+lqDLDkVlobFdhjgwvXuvuDqkU9QeMIGgwHK8V4g0MMvTegJfzW+RWQQgUEI7AJLSKVcunTMH
0P2duxJgY8JqLralU9YYiwYl4QdUKNjZsj3AzhM3ERcVSA67CVcoKrZXjt+Zr0nJgToAz7YjIM4d
T7AKpT41DaMaraWjIxpFDujlor6BpdY+DDM8Lnfcei2j7trJPzkcvwtGJnw5gjseqcXaCnoPpZSc
8SBGOAyfJWNLENhdMVw4Owp1ld/bFWNj/XiCfaBb9QAyiU6w1TRrCx5dBjqmmq5pn88rdfRoMB0U
H34TnoiCrEWMhfOWVg0N5yLKLR/jtTb56NKk8PQ4TJ4u78pzc+JeISh0bGo46mKoxIzMCLw7An9g
P2lQQcZ/gx6Y2le25NkpEXWzNagIcNqP1y6aAIf1KnBbgbS2V5ejeaumbXaQw1Vx/XNDIU5gqhhu
Ud9cspMbFGmLIoPThPxlTSF5RIdvGl9DcF/79y8eQRFHDSNMSGvzifgjPZeYbEWDTqsarGO0qTAP
AL0fXtM8PzlXOEPwwPAYs3gqvPrjUZwgS7ClCymiqM4dhXkKoxYqjM2AyFwgtX0yOfusMg+X53Zm
FQ1yvlkoQ4VZvMzTRy0ogc/5qDILpFdLNGU2BcJUT74MptfLQ53ZgwbVSgG3mcuRyR5PEJ0p6U8j
cC7X6j47dm5sct0vr4SxZ+fzxyDzj/jjW4HzRDcuQK/NRLiF/lRTrxMD6i00xCtOG+e+F2VKxqKo
wGwWqZgGDhxxP4WYMkJOjnwT1J6ZtE/oHkywpPvigO4NffQCweLd5ZU8TVbYK9jT6q5BM23OVo5n
Ock0TlEcKXAyd5ml1EIPeGCy9gsE2wn8Gi//3QOMhLvjydM+mBWeS1FH9AJQvNyGRp98vPybzn1d
vitqY0iIawQwxz8pVEWoOQMbKbHDNzqpykaGVnelBHhuEHQcuPkpZFFxXJwRS/YIaZaiWA0Ruo3r
Ea/BxqtVFyDm5dmchA0sMHIWVJPwTOXEz9vsj23kmwDKjJFthIoLEuShAdCgV7aa6PZ5o1zzqT43
LYcyj4u1nwV1YPGutQPw+KwrEBlsINkk3SgPJZesd3lOZ0fBUMckCuMFdRfXmJ2i3DoGXJhxnVV3
cOoy1CCN6P2fiGWbZd8o8pBHLlYuyQslcSOusbG3w4e0d821FonwvQUr+k/YjVERQ/aLGHax25yp
UxplPgBJZGT32ThAQvPfq2FFXWwextZJM2ixzNvheBtk1lRg5mEXKxQwIhivsbm1AvSioWms66J/
7Nr8rlRUn71u+7eUwW8styz3l7/bSZjHj9BwLyHAo0RCffj4RyAA1bpNMIvuWB1c2wQQsnEAF5oh
cNn2vbEeejeFk9chX/H+Y0CaQC8Qw0iBJsTiOVeKUKhtBkZ3zGIDixrVGr2+jO4MMzDXbe3z18tz
PbNHeYtQbXEIvOhNLvZoi/pohnYmFxuAuFVfG9XWprB75SScPhLanDlS1sLfm1bmYhQtJV+ubD6r
FSKLmDp2cRjzyT6YvhtuLk/o9CJhKMQ0ONSMSKxy/PG4Ky0MGlnBIhERVKQiRV0MOR7tExgO8TME
JHRNT2z+KMdhJW1brBwsE0UxrsrFRwsTKYZAGgWozEzxTOzDP8M0mr7LFsYciEn9O+WS4bYMjYKA
Qq/fLs/4dLvOsoM4WlP7J1haGndmuVSDrqfWghZu4KWW/TOt7Dfk9YFauzm0X/Na0Hm6aeYRyWZp
ss2l0cUa130UR7omixVCn2Szsm33HJX8ypecN8ViWWlS41CFMMH89ixG0ePGEGYB9K1CR2JaA8OJ
vsppROGiKn3zUSbdhIWxEzYoUqdIvF45GWf2rKC/y7OEkqeD4ejxRqommFY5sn4rJfXlVgTJ2GCI
qoUvRV0Z8ZXBTuuyrkbCjJUPvQeWdXlCDF1JzB7HUNgz9SOVr+RF893E68wq1TyzDsVzguFCD6ui
r5ut7vu+DTehlp/AbYCLv7yjzqw8PYm/rbt/F9qPp66nkHIm2XPZy5Dj2rXN994i3M/VwV2lo5/c
17CCJBLkl8c9s69mtR2yawIaNL7mP/8jCFAzNxUS/A+ccTMt1mhBGxMizFiJXFnuc9+WvAwNCwMZ
I+6K44GyHM4wyIdiFdSt/6kbY8MGv+X6t01ktvbu8qzODYYdKXV9qj88cfOf/zGrBlcc+BhJsZrA
iN+UWtE+9LmteJ1V9C+Xhzpz+c1usBgFUnudN+7xUENsN1MsED5QYnN8jhtt/OQ0drdL8jTdkxmX
Py+Pd2ZqVPBBvdAnm5vfi6mlCKFnLS4XM6rQ8YAO++uqQqOh4N95/yfDL4du7Tw1ksJF9A+YuYRu
GqOVP4KyXJlDi66FmOD2a/Ryc+/yxM7cqbj5MTFuORRJll5s8ZBbadDCSteyLCbKB862wpegJ+J3
av1nM1adupO8NVdynHPjUodkSEzb5wD1+ANC39VStPYYt6dBjZpbZD7oo5qtqzzCBKAwiztsXJUr
wd2ZzwhugRDAJviySRePR+3sDvkg/F1WbFNIFTmnHAJ6sbbt2rpytZzZoUibgSeAnopfrm0cDzUZ
fYvgAjvUr6dpjaCivhutztm3FYDiPg+UK7q856aGStncZlEFriKLqcneDuTguDmNVtM66AriCVkg
io+TE10TJJ5vp8V7RcSGtCVrCNpr6dpmWlJvghGOphpEKaRDIL2xKcLt5Z15dhTeXaGj7k0otTgH
alYmmSW4TWScyg1mFs5tqIT9lZLc2WVDi4yCI7rOurW4IOuQxpw1zkz1VAz2GsBbOu7NmK6bNyLN
KK9cked2BQWsOY8hqODUHe8KFZ+Fqp25NkrTPHfN9JQVEs8m4imU0GJ55So5Nxox6IysolCNz+vx
aGVex5YBkh4OsAxucLwxtgiC2Qd1GMrbqYfq/e5Pxo2MIAVKa4y5bO0mNibayJEgLtaVJc3UUNXR
iy80/1oUcearMcRcN6NUjEbfvHf+eGmG0tTCJuIcU8JC8z8DwYBgTOHAz4z86vnyrM6sIotIC3MW
KkT4dTGYP2hD3gROvsJdROQg9V35I6+we4PKRjZM78EM33878mK7xLoY9FLaWmwThIEyPJ2Rf4i7
yF8jpu+ZOt2uuhWwxP0KtZhB673L0zy3pgQk5C4E6RQKF9O0SjBcFVzsVdk2EZYKqt2km3xMunId
JSUL/F8MR8g7F96pcumLgguO00qZKdSO7Dq90WlJb9IMH9jExAvh8khnnhquX3L5OTYh3Zy/7x+b
JWsqnBRqLafgOTW7CWuIxwmXNE+KWm6UwR1vEKP1v/wXgwJOIqlG2IbCyPGgFRJSGlL0+arumVUE
fuNTNlqfQiuHxGBJY9vXoXllzDPpGc5zRNWwNWecwfIucybqCAYUPDIltITC/AZhjvTL6IfxjyIz
sjfUg+EjKGp10PvhmuLhaSw9N6fEnI3OuN/l4UcUyB6MNIK5bw/aU6vn4yoNq+AbRIn2HkFPf1P7
sr5XyvrKyzdvzOPnaK6SclLoClBQWDY7Rh3hFJ8iJTqBQj4pPlxMZyzaz5c/6On0ZsSZg50zLx4d
x8Xihk2mwEziPUcgJOtXMsrFo4seB9RIeiBbYeQIDOQBXjc+vfhriIbTO4jRZ7wRMD5q+cvXvbPz
NkL0hXKR34ZvwYS0F3LAdZFvTX8o3vAfDL5dnu/pdUCZko3EK0WuT0RxvIEtSfcNXSDkivBBPPC/
b0lp9js9dJzt5ZHOrSzwMI1aEOkQ4dLxSJ1SqJGGathKRZc09WyFy4amQRH2kNXSCJeZ3J96rxzU
Er65VLRfl8c/M1OCbd6rvzGZszjgn/cDuYOOtSOvJFRTe/YdR/eFsLRuxMaCah1eufhOT+lvp1vu
deI0DusidaljRPEgh/Gc6Cl6ZRrOQ32MoEHia5tmVmINslG+lr1dwuMxzCvb+PSwMDqldHDQqKEC
0V9MtrWspK0ZHbhXfKuVFhIkca6/+0jOozggAGj+zHD141HYow7g7Z4IsVfcG+hID8jzKofL3+3s
VNA95dSDb6WgcDxIDW5OAUrGQvZT+QhW3ce4TlW7awCuM2cPLwi0S3XbxYNjqYmM1L3I+hzV+gBD
PDi/QO1dnG8PgPSGG8dplHeHpMDU1bnZgeykAcZ/MS80VAo5fyJFiXGS7Jz0QVD32mSooj1eXsJz
exH8Jx4Xc8GSSsjxUFkcqeRbqGfYdl8f1FiaqLWamQeBNz2UdaXeIB8onkQVl6+hHV5TJD59medI
kXyFej7W8ssvKBBHAxNC8O0PgaKvJBXFR9NJbZwTZCIhdnZZMMFECsZ/GDv/UZ733MgaSwv0leo3
itbHEy+UqYQ5khYrDQbcKx8isla5zkFct2GQYqQILvAj4C5x7bI7c9mQ0gNx4APPEuLzpv4jGGmQ
k5DBzIUeNVmvFX7hoXOm8KuGT9OVuHUxR2osvFWChgxvMdHAybuo1chY4cZAA69op62BGvEb83Ts
hxyrR+cTLqZBfKCrPl6rgi9O5jzy3K0DE0eRGEjIYpJ+F+aZa46Rp/bwrzQnrXda0V0zhVm8G3+P
wgyZHpnAicQyLJ++IbaMvKiqstUg7GrXNnLYOZjceWGOML1Vg6AVwOQ2l4/Nsoh5MvTiccwJAdTI
MGblgXLfuGnrdcGkbAoVb2Fp1eoDTdT8JjGUR3/wh62k2fvkt82147vYTL9/BtBDoDoAkonbF7u4
KiJA4nYbeU4QtDdCwgFUg7bbFlH333zSP4dafFJrMuxRZF3kwUKFDWykDoKwdXElFFhctfOEuE2x
FyIpIPNZQpxETtYfOWg4RzYMiXhbmtUYhetQpEYKt4VHJOVRzmUt1pe/6Jkda/PUznchQDx6f8fH
0hhNWYnCRabVD4P7ZlDoc7ODr4xybnpz1YT7hlTyhClWiszwzV4ndGt62/xOwTfMd42R2fpew7xk
ui3H2raubNaTqdHN5xjQlQXrz2u52KtV19im4ufmWsgm2KuVP64t8LdXpnayFSmfQxzlBQS5NVcA
jhcwnMxU95VSR3rAhO/eo3WexwgIoU1ceZe/1ZmhAIe5FLRBA/FCLr5VCe2pSnRXW/tEwRtf5hNC
PI3wEldWV2Z18sE0pOp58SlnAIYg8j6eVZtGgP0LXVsH0Rh0uI6lxQdst92NNuJpYehTcOVBPjc3
2DrcnBYVe+pExwO6caH6GDEba1jEofaoi7KTn/HQ0RXUmQK7bq601BYBAMwCdgS8TIy1KBkS4xyP
FyNIhEtVz2erIQWHfl7uFH/KEAOwg488v5C4+xaH3Www7noD6cnLn/Lc+hJ1kyTPuB2EeI+H1xXX
JeQNdYR4AgfJRMRyTRQp176qGIQDhfr03vFYVFrOvL0kHGA3j8dLII5ipmwgo4o65DpwrAJZeI0o
IHSfus4QVyoPp0fvaLhlZlMGA3a1vumv9TQx98hmdBsZhc2VTXpuFDA7JN8E3FS1F4vYd2D5Cwtd
o1Ef/GdHo3mmt7r5vpYVO4VLi7uR+2vu7SwDl7TAJX72Q1qP3MWvLmbVHs2D8krh63Quc6WXYH5G
+s31r+MPFE9p6wcQ5dF+CxD7a4NmpwBJusKAODvKXJoh5KResWTX1JhzhqWjIOzRTyq2XE6zjdT6
2tc/Pcvc8eCWgEFD0gS2ezwXKuT+aEgUpZVuRNYkVCGc9ggPDT498sv7+uxQGAQKbvqZ0rFIGaqJ
uQaSCcVRKGmagvKu9RxpOgVX9ctDnUSVSOtTlSfkwsBjzu+OZ1UVM702ihJP1g02y0mbvQgR4GYW
Y52A2ptyE1AmvXKQzs1v9hMzXdIEwvX5g/4RNdMulSbiY7HnTrL6MvmaOBSOUA5EWf6VoU73Bu1+
ApGZ70A1bemqh4t3hDKDk3hlPxU7t07/qgzrWsf/dBFBoADZoF3D04LJ4PF8akNLGhOeqVea9vip
LabJQ1EDaR9KTPdqWKb3+aRU11pS56bGeEyPrhRvzGJU3xoL6E1+5BnoOu57E7RZWGbOu/civURg
NsDb4F4RDRzPrbDVLNeaMPbUdvJbPG5LrF+nuEqyvcSLujlc3o8nWQCNS4piczgA/1xbWqCIYYwS
qRCKK04bPWZJO61Ge8jXmVnqyMbH+IdEvW/sTTRJrpTIzq0nZ478FeY6hOjFAcdPr1TwVyULsKzB
s1o9uUsa9Vq96OwolK65DvFahfF/vJ4ibimd+SLybL3DZbos0C2RyLdeXsbTl5g8AuwJncMZm7ZE
unRBjqLpZGKXPUlzFyRyespFhAgN+Sp+XP3gXnlPTo80oCXa27/L1URz85//caQbBQymJrsYP2Hc
GkUeTwcfoWOxQm4dZajLsztz3o4GW3ypsDFNpbP72HNsQoym0ehL2QqySeQjzbYDWn7X2XWdbS4P
e2ZRuZAtRChmqQZgbsdzdLF2QGJJxl7dNNiXdcALjDVNf8fCXsatw31iFujTXR703FyphVN7m+sM
RMrHg2Iej0Q9GkQeDuuxD8y0bKMJybcaMa9VMtgDwq1O2PX4WUmAvZcHP/NVLWjmICSoPPBVF++3
aeOqXbdt5uXEX2vqSf6L1TfGHgOd7sfloc6cC7pHvyG0sOPUZV6jamUAvK5Blu1/KTuP5ciVNsk+
EcwgAmoLIAVVURZFbWAkiwURQEADEXj6Odmr6f7Nemx2d3FZZGYiIz7h7gf3xqFUtp2pLf7/Q4BR
lqJO+L9+y//0L89LqEgYXdsMAX9IZPIKzGKP//7vL+U/3jU+KzaLdLwsahnN/o93TdO3sVAEMAA3
e3hsGIBn9jRuJ8Lqgrf//Vf9x3HJBvsiuYB2w9iAG+i/Px1qVGNBhs6QkYfkveSosfKrajc4pbMu
H+044y7fojIVGyO4PzWhU97/4/lkbfofr5djDHkkxfHlT2Hu+N//CHbVEnumHA7Gty/gd2v3Grd5
WJt9KiSRa2JC6B5U7d7AHIlGYuQSO2rtQBJbFpt8OMQVZHfneW89U35WEv2FuNqaqLdey1BBXXrL
jQSXcA6tdbL+qra28oiMSzu36qSSq5L1wd4KOyfekYzWwQYXyoq3PsEpHb0X+BuxBXuvLLfL/1+S
u/0xhGU7/3Nmu9/edncPvF8AZcb27yDFvKTuYirCy62uGojwdua6vV76urq2SeqqWYjVq3nXpZpZ
itO92iSuc/nmS2ocuW5xwlYt4t5vjCuz2iub6JUBiytuMAgRphVP2K5+S34QskuHI8tRaRWtLpHS
CilWk/Vx3sY35eDTb7M+VduzYwh8HBK4xXmetSzGZVqbOR5/a0E86f3Y+eSRNXGcM57jtXT+x9AQ
k7Vn7EnYqJ/7asP5fWCB4bWMCwhpGezzWBIWfZqJn+fDafgDwgzDSkXcW0sQJmlsps/trCtzzzwx
cHTU36ZXgVudZtJp3oaJpn3NmrHrrV9oZDvi/Kp4R+C8OFPFiGcFf9sGqEneAXzb2JORQqv9uQ96
dKxxISJz0BPxZukS+k39OF0iadrM8qwlfvOJYZv+9MvYlEvKiEctz1NXM2xNVihsY0k/m8fOufTc
WT8FlZ4lLUyxL2QENTWZhHXSuOOyvwUk+RS/Kz9aoYmQXbCtzVWzkMv2GJZLj10mLBmzPG5b2JHg
DHFyM3XKrR1S4FfkrHdvY0iXy8RK9fH8uhuPfELcEf5uPUaTVzTfgvvbLdLWIh17ysjDry8ZXKvt
L89dgNXhx913OBsMo6ehtNOyIOytvHzcI4QXA0RmnLMi7raCX88XOX6pcwNdpF36INpPZPcp9TGT
pC+JFeS53bhPmyXc/nCKra6dzIuQ+8OwREgfT9YUm4kA5lpBm0llMXvLCD99d/OfaSQqjEc5Dyas
CpYxjv0eCbNPuNgF4XhrWtTWYD4Ai+7O9eb2Yv8tCEErnr04n9UL7kWyQf0YhCu4GG8Pk8iec5Wt
XWXsuzYqcpz5DOH3Vwj1lo2dlzBBUhW2IbztCGAfX6nrKvfYRSWD+hSpHRGgGW4ip7DOg2nYdyZq
EMZ8KNHyRT22tgmIPA+lvSMLUbWlRvvGG922J0ycNNVmO6kSBGKT2mWUWxEYAqBw7s1i4R+NU2dt
l/2vX1psrrK8JLCcINrO2J04IgtSUZeQQbsbEN/2Be2EqtKqSeDeeR23rltYKFOJ/EGKnJguKuSn
P4y6hxtZ2Lv9FFBlE6zfbSYHJrfPyGIWQhx7f/luawNujhD+Ih6X9KK2mKbr0KHdmX/JzgZLdTXO
Tdkvp1HjE57SlY4kJLfcC3L/Vnk14YrEGFWlKq9mTusaXbQT48bziLMh01FYFmGp1bJFvXu1ey3H
1++88c2yPCnpDTLmDInDzfk95h1yJSr0iFjfyx7SCu9wEGp9EyEUmtxDX+xiSwhTXpzDNBlEklls
bfX40NZEXZ0hPY0gepx27gAFxL67xX+j1mXXcZxrE/ybOVLCG8eWk/0nrNype4HHZQ8o/RAoITbE
w9r9dT3O5MRdqRbSTVcQH+ygD/MXQ3e+vNpzNzZEuxaBe0MRglbW1qX1Fc4tWUfVYvqrMd/Ji/Zz
hzSHbSicBEtFcRfkbnkf4zY4uk0s79ml9ex52jCe/Jeo8lt5YOY0ajdh/dyV90G/bliGe28AJOR6
BNN/85oq730mFBrFLgak+MSfxeLBKeVyyehTjXdCYm03N5NRpK0HRCuKVMKfIe55cSPLTkAADf2t
5cu4eXJl1Qy3UNp8EstFBQ2W865/3wVTxddCxUP+He5V1D7W0orCx3mw9/gd/c/QHafOqsKsdPrV
nKhd4c+vWiEUPcAYyn86TJ7jA1LVqj1qeLzxF49sxzOXO0hcHsfAVepvnIs6wGs48j4QjbqO3k8l
VmrFhDxyl6eaZ8TWj1KQvPfWNrWsn4lzH/brEq0tLG+hYcS+5kU02+ostimYwqPtj4V2zppmjzzW
fYvq8d8amc3+Ic92UMDFZkcs0HFmS7hf7qj14mGnVzogonC314lQ0rkDrpzEcVkRmb115UWJOpbe
oCEpGDWoHzABtt0kXTRMGHXLwp3jz0HUdv8aVqKtuJQ6HvQyQQ22B24qO+P5qFGcBb4pB2mkx1MU
rQ2G9NiJh7vK8slTQBxDcHXUac5z5A7T8tGiBcVwF+gKRljtSCeVqC/QVTqdNSe+7iqkRLasRPQK
8Fi0rzmRkX8L1QPSGUSzSmbevfPqWMzrUo9n0UvDgaDG72nZoydEXYvK4hZMMRHOmz4XfL/yW1l6
RCJz+gzvkcOyN5m8VX5MCHmeGtPVf4PKn9tz32nvsd+24BEvajH/17XwUUR4fXEhTsG12oZyeaZS
iBi8l37cnoadeI0TqTj5fLDDXOjUg+Xin/fJRkyCxLd97ZyQD8vsFnwQYzsZE8sSiFRP/EGK+I5s
An8gT/lYB3BAbN8mzbpvm/2zsri/r/rZHcQBktB2rmvwC4dxcOQxiIhZPgpbFSc6H0IpeiN7GyFb
PpRZ36oOwi1C8WxkcbGcNq63Dw/9JXGnOXdM6suVD6UyDZlEK0rWOTXjtsgroB0wdsQaoUyjJokJ
Uq30tmaVsSZ9XRBgAoGnVuFZtiMJkThgIiezLa6hxLn8qhSkp0Tn4Sw5ya9OF1iZp13tIKwryieO
O/dt8jriZ10TT79FHRa//ULn/0pM64/OSLoG7whA7mNZdQhw7HCEOIUtPd6SOJooVkkf6oPbPm+1
fOyAABL/K6a6v9IdvpzjQri7/i0xuQ+ZGEKrSmp/gogjOx7NYIpbccgBeHVpzc/cXz4HxuFGAiOd
ybh3U2qUDgbWTi2CFtG0XCJ1SLpooBb3M9789qbwiMXIUDNXvAab+PJTZe0Dhva9qv90fDRVSurz
BZQ2EV+liE84Mru8AL3aVroE40ftsRYN/8kMmBq8kDDIE9CoxetIjGd+FkW+uVDgSkSeQR3FXRo7
TX8vmyAqj6ELRw00zhLMR6+bbOxI8S5jUoqnjlHTipoXKIBTglcjpME/7HC8n7Zwav3nVhY18PDA
qmeIqmE/JbIctL7zyXnGfV0QQp+qYgudrOPz7H8Nu+2eu6JuGQR6jc75IQvWUxMuDsw93EBrMocz
h9m0V6I5Qhy07l0EXN2XA58lsSLOzGQIQEcDfR34Zz0ZxvKwUv02V0FY+QXqcBXexE0dilPUcIZT
usdK/sCC1dtPQITOO7h67hPYPZWXqSmOwTDthc1rcSaVUi2JJlEbC6zrXI/+K9GrU3StcrT/aemt
xdMeFrAFetT2N3rNKS7XbaPIW/c+drOgg+qeEuIDgScqdfVgBtf9M4m4vIVc1Ypktr1i5jCEBZqq
fOVg3HZH/B5d2/yxOtiTibWKyoGnNZOW4CNtaN/lOKxMyuQ0L+oXX0uzk7uoufmCvLKth5K69mVf
LNFndudWN53jL0QOkzYJcVF2sshAB0QeICjHX4/7Um4Tj6qKn1YsJvDOdTXDGmBLXJ4rmOjBUSLP
kUSaA8065kQCE7RNwGyZlJ123sVmXURQODgBIPCIHGJvRWua6zI/7e4KGWTzCxgVFvV0D+jU25Ie
oHqVXqCRzNP9JpQE62OLhA+Ox/WBSZzbZCyRVudqCGcHV5hFz8L3K6gsWBO+reszlIWxv6FWoWuT
fCz1mfaffwfgoT9lkK93nWBaKd9YrLc/rrMXf8u+2/6SBVN+boVsbpWPAhA1hdU/7PUiX1RuNTqz
eaDeF0/ZE0gCj1hxadmcma2ze8dQE6afBXYOstynoPBOgaMdeeU17fSSVxTfe0q/387pPivvacRX
Z4hvLgiUz+uAu8Di1krR0hJklTcClAdEJBrUtfGCB8/U5GLsGJjiI7p8ezySDxzq37WKI3k1C0k5
PK82KdWQNQa+EJXy5kMftwXJ3DCiP+oCX3uC6c9uX+rFbFO2tkPunTiKu7uQjTW2Xm+HNhYucZAI
AtXLBElF/I/Ic/3Pnq343yR8Otu1zgeTLvbis5qNJu4zRHWkCwundQ+5T3uO3uWSHamddvjctg13
S1HCzUmmePe+cf3RA82xQ8L8bI2/gS11X60ylnftYUs/sTONIIcH0TgQA8JM+IhbRfYQN3P0F2U5
OK9rl698Xbq9+BOofvsV7AJA7Gysx8Vzl8cYJrQ89VQ8iDRnHycxFGnHPlR1PRw30U7VIXZg5yTl
Upm7bWi0fWwEqELgIrVMfMvM37U3dC35MsojMFu7oAZsHDIMbor9c7LF2nBzRkqfVzl5X9smlhAf
j+k+ew4PKJtLVN+5tWv/w8u//VqttedRGqbgc4Uo8FL6BGdgY2ym6yUoKJF81isrMeeuWM8NwluT
DVvV/tODbX2pSddASXdjnqtuJhFmAudW3sPIEexO21X9OM00GpiusZQHgIQNkwLdLDdWC+iTBsEM
/4pA5H8MMKfHhSv8IWjK+aOcfRCqK+/adzjM4w2ETYdaX/GZJ2h9oK010qIObJryYtUVE0NEW5hG
s0UFFhuPtOEJXKuZrsqUlzYh8qsHx221OvZ25TOfd4g3Oq6TWYGMDpUfntB8OB/BLEEkYMO3CBXw
+bq7WC1DBlX08JnGyj4mItQhXSmL94j9k2Xiw+ZpbBtS6+56Z/ErjptLY39whxnByCzm+RTWvNfk
X7YzuKvFXaBdTCEPWb4KcZ8PUfnKHLR52dyFORCN3zJBt4oHeDGEMEDbCyL9JJvC/1kBpd1tUzUV
1/QdnjjEEUXMcdRtNKdyuaxz7NwprpwhbOaj1nH8wp3eVdnqV+qmDux1vhohe/7pVs+607W1+0cn
Ksu3goJ1uYYMHT9B7QRhytuLr2Aivj9PTQnzKHJ0KM+DI1SdFqIXf6MBlsZhVnlzI/ZxfxXb0s/p
6E+BSnPXQNI1fDKnlm3rdlzXcn9nrWr0LaeF3x5jV7qHVkTzlg4oDChn+4LmLufF8+6Y2Lwz9vNe
QPwWz3LE3JtUM9OlpLCoATIX1us/MKftDRa/yxHO9Co4jmsFWwbnDEjh2azk+KIQ4w3Y4RcTumvf
k8DmEWve74FK1sgKhkNB2e6nUITsK3/deJkxxgdSKNsthILEq/1mp5n/tnsxvQkk9H/YUZibooF9
kc5lE78BQ+j+MglsHsalb79qf/euOl4mFBXbo/3V7IyIyUDnjwpti/MrT01NxO9dDE+Ulc/bAQLV
CqFX5APvLGcGcxDXn54akkRo9l2kEZye4fCw0qVuCZm+tYNKx/L/AIKHrxXU42dTSfHmhRYgqkk0
85ecKsgD8HI9L53ajqh+y68hk4zLFH3mxUaRDJivuN39QY+J4U28y+FmQLEu9HJLpChFiu0sTmby
sCG4nTSCAPRyV31Yfll9RFUg+LvdHhsI6o3uJPqaMHWzknOeBFhJaf73qhtOeWttd3l0wV0HLGdn
sCduWACO6CKQEh7wxFRA/HpHmp8/uAtcNTDSzGDBpl2qNjau3RkS80osbh+EXVp4mPSvo9HArVuB
XAd7LDi7rV09dmqO3vzCc8xVLAv50s919z0jq77DGdEZCC1VDDqS5It3evYWih03MIb/anCemlVx
BQAUI8/Kt4LwUSs7fFu8nlYO5bB4LdeVq2PrDE6fYJS6uZ7t2rtpyGLlClMQOjNPOdZ7FXVExtEz
QOnDz0OO1ETVcktu/zwlvWgGED2DHXxZFiS8Qzlszdmr6YjTppDyXnn0E8yB2KKfmiGvb8edcIRT
bsXOVTTJ8KdohbpGM08V06yUGM4c6RcmyyGMApXnW6ojKyqzyO+RsjcMxMi1xCt/V7F8+t6aOQ6O
89y5Rz9YqejVXO9V6o7j9GEPW/wQIK9D9a6IIUmk3wKVikmEvGGx2fkJy9PqmRQfoK6gVtzmWE0r
tVdEZpWXzF7RPi+xBSWr3XpvT2fh6FsRFSbmKpyrp6g2A3n4PWCOoxctzpHPGDge2TzyrnUn6wMJ
FRZ3jO7ulPmNP902OOK2s2RF9RJaG+BLIuC5HEvKatBCjrbOcWnr9WQXfQivx49wpgMH2d8Fw7Lr
3Gn2e8g5Q3zYdSlvjDKjTwPmGy+JLZgN1RZwq6kQRnDWLKM6VyGLosMu/fLdz/v9c4i1PWR8hvJ2
0bPrZPE28XA3Mm/fgBP2X3ELCysNqFC+WTKYuzrc5jKjZ1a/Zm2s5sEmfmEunuKeIXCmO28eDdTW
avxw4NxQdlSLWH4B9S6CLFLRYL7kbtlTouTMtwAqEZ+CTalOZzh5EgxGFYfYmqsx/g78alSHYZz2
7WPLF+c5YpF4Niv8lrTd1+W9gzj23S7wb46Ro9QrOeriDcxQPaabZ7UfdsWtm9h03L93q4bbMQRx
d3TGgKc0DpatOVjTEkcHveR9dR6ZdUPyUsLZb4smpmbZaYufAzExXnS0SxqAxwC7uZB5Ip2Qedtp
yBWQpBlzeO2z1IQlkKS+KyvRgBI+ZlFThrqho8JD2/DHZN068Kt1NIRTZgMPvKN4HuhlTWMGOFdU
uwcc+S1yHHZCn5ZZg6j4bmBuzAdjD8NjVFtRdHAj5C7ptg0GWmUFzClZw2W2U8voveNS6eHOdWy4
/7kmtAkd5nMAJulDW/szwNN1EiiTEOiZMdPWmNBbmPRYQddfT8K1GoJCPRL2MQFwHI1jX7ap2nf/
Yak3ebva1oZvAyJwlRZQmOmv9EimfDnO/XZ0wWdVyG8Kj9aybwGq1Rj6nupxceHC72v3y/Fq6jZT
73Z73Jn6ijQA0vjYNmgIEm2WnombbMNfJOKBe5z7YPmLpkgvCcMQu8+Qs6o+a0erZGDVx8XDagjD
SRiUSPu0opvdMl+TtZr6bRyNPDquuIM0Nz3Fgu49nU2nnMvx3XxWWiwc0+zn+XGYvDSqubO+uLuI
7/tWz/qERL9+mOB1uJlPLsTjHJPmSOz2TAC8CjaXdZUDnzMd7cl1rOMSMzJ6bcu62LO9LlYn7TpV
7XdSgGlnlGnqNokwD+lDv1uEalrNvjU31Rg557Hv5zXp0XC8lDxVM1qiBvqYxJkNSbyr+EJV+CWK
RHeTpBEN/OK0FB4AT1KEe1aZeT0XSUQ2eJ4GS64/hWpm+1TSpV4xU/Xuu3AL/pVeLICpbQWsk4kH
KASI1+z2Ue4F8PYxd9eXzbdaK3GcykzkYYgmZAlThW3atz2ybwOTWEdIMLwdYe09Ulj5ayNWzU9Z
Bm8D1f4WQXKnn8gRF4Mm5dLgTRo36NaRM7MIqLZhRzuXT8gtnYq7qXFE82WV1c5QUsTyJUeV0B/a
0AI+Z9EfPMS6pnIKXG8sE9uedubMppFXuecilZg1a5nEx1KlMqBnfOuBD8IBQ1bZ0QBoAXzJr3vx
HI8OfTWoKPnEysdhhDE4C4XQssBQkhE7KQO+7WGpKHkzGBbyqpUlNcZaWOuQrVu5frm5sRvqva2/
rYFVOlfunFsvI1DeR2S/O3TBOY+ZsNpqHA8t2767HQoO3p/Cn3//15IBNl7c/7ggoe8tlc+vED6H
5hCPQ/3je5LrtF/1/rUZa7z3jCp/ho7YDpoDL7/vjQo4gvLOfV0bQbruyvTpHLqd+50vHHm8VJ4x
9qL7ki1ajX9CZTGY3/eVlK0lKhtsyMS3kKYGd5V7TtyzQZueaFV32FiFb96RLFh/FJsJLrK41FPS
LI5V3xFfyj6pmIf1uTdRaU6ht0NB6N1w/Bltclqo1oMfiwxJO6UZjX657lYz6R319BvCN5V1OS/2
XVNfThpdlvmj4vqc02121huWIzhuUfuGVpJXkxPcaX8HN6VM2zxqx1Dv8ivVPdzQgLTDlfsuClcO
qxFj4tMQqXqAcxO6Fwx2u/rg8WB+MclAr3FeBkE8lk+qip/BsDf/eIcuhxWlpkx7xqmvzlYyLJUL
3VbiC8YexRYY/8wl6DDXBkXWMMpru0d5SRc4xso1txx7nqL9oLxPgsjq/uVWK0SqdDnQCq9e91Tr
eIIe35IucoyFIujF1ZXzOFKC2GmAUuthovwfOQ6ikuUT5o0FN7y2SZ4vC+0DB2/7NZGcdViS4G/B
9sKb9xP5IJ+T1llgaPOQmPd1qa2XwoFgxCp4HD+VzJnWrkT4y2TRa/8QkIz6PXLz3DNpdh4IDu5c
kK37lDOyayUkjsuGWNfKGd9yJn/2qfbM8tDaztTe5AHsv2Tg6xWA6GzY/9XWJb4anvx0aKeJWt6L
qrhC3QNMIUXNW34pyWwWq+ZIQ2uNUrIm6mX54OKAXQ7jvI6HIp9Y8WshPd5f41JUjI0dPEr2p6T9
7wW1Que63ZctWUwf1MRRnJpa88RGnR3+mz3bPAmzrNNNHwVcOQbHi5OGq68/mYOHIp1QIp8CcnDL
q0qgIb9cc7pn1dR5lH9dwdyO6Bk3Txnr7u+1Xp0PI5vIgUwrrRuM7t1PEG4MnonsJuu1ZgX8tjQh
gKPGbtnh+0U4XLXQmSjex3WgpBUhMLdBRv4/9h4QRiUqgsuyuMVnpcREm0XCu/3N7ISxuOJQAyDM
+tC9NWNr/24sweIf2JNfpVvFlp85cs4yPiyZ/2bkx3VPcvPMl0aI/MELAthCs9GoQ2jqGGjxsE7z
aSOE/5qBj72B2Cv0M9WSQkrm5ZaddvCcvZNxZu/D9lX1ikS2/LMwm/0g4dMpT+yp29ehrvyfce9K
nVD02Mz82c199d0g7nQcDSAh/TV2vlGPQ9R08xrjP7QNIa9s2Wxvai9G/9otVT5mM2oQHmSSm//x
fdQD00OQ4KzkG0OJh/JmOMCCLvvDNFbiZiJhgnWTVuIn91omAU4HSrkcN4jcYbWjLawW37boGDpr
Ku4Kv255zWwGrFTzvJpjtyxek7Z8dtfKAfWZ5Zgwf2S/zY+92ilqrXzK/dQwrvYOvvJ1nfZ249k3
OxzZPCGMyP+wXM1GSBWROx9rGtinUFpOD1/Zsgxk1NJ9AQpDGoDtlNQGYUduSzc7TGeKSx0AgTTv
7xvl9RCJ1009WyPrMW7pmlTi3enDR3sK1uK4WXP7J+ypjtJKMaxOgGP53Gdu07/Mg/b/op5nPqPk
AjZunHHDiHdBeqFz5xnj7rdyFJUFdjxn2rQWfniPoLuXWcQ9vAPCjGCvSwueJ1Q+EiGOBSyX5pQ3
QwhNlOODyXM5zM5BQLB9qWUBUdv1N2CKHbok7Fuly1i5hyieumZBT+zIXb56Np1D0pJhUfDj454F
yt3nhCuSHcfCTfMzkd8rMjY+znWwtbnE+xYH14GMLM1Af9PPJW/la7/vGJt1HQMLsyRnX7qWbkna
seqG/shIqHiYyksmR7MFzqtll8sbrha+fmrJEaCYttcg4EQ0ibSweqQYIo/cq6nm+/eJToADUoSK
RZfrcdhKyiy+nMod+8SpGDEQaIK9nazEiSa2CoYZTFDreKdmJr+J2yDMD0LTRCRCmvio1tmqb30C
XANonbYGlbuSRpQ2ioHqOTKB/9P7Q/mmOFLAB1bhctUBd4yyCA2UeALWudwaYXfVLdVZcLv1dqhO
/qpWsHp+i6iGyoFpjeOsDoy71bUYwOwFD0/p+93HahZeyOBVxWNL0/Wm6QnwwVjwd5M96vPfMip6
g4tyB9zH4J81AKve8abvKVOOLTN1CG+9GRcss974y1m27ttqLL+60dixzziul+9gxdRlu+Uy/GJ0
z84LmDxrdRZAwb94bau/ht3qT8P09VX0AdKJvCfFJ/VkQfU2w7Jvs2rtxf2M3AOFGDtYspNWo1k5
rKCCjUsmOUGb2/gZ1h2H4FIyLecmmcMRjnM18VFsIY/+HPVKJKqcxGuM9OizBMP3ag8hYOrWVfpT
kU/tZHW5Wo/UEztIwYE/Poza30Is46vUnR0nnNVOjVEI3QnKMTFStJiir/CTB2qnd9unOakIfWHU
QJw8Y64+hCbuLFp8gicXv7EiLY/CokFNpmidvl27UNQjNEF9lrPWvGp5gZR0+eLdVJSkQdoQvgpj
vSQym4BPjxTctUdkwVe/7U/cheVXKDZ/Jtna7B7ZTkMVZAIlTJXlvIFOiiY45Lua8xykletViJjJ
CWN/3iPYSi5nMv4YPmCRgErtblXEuJONnOxfibdp/kq9jh2+g725Vw2V58GsRc9ai/Vum8X1KvRR
16y1Bx20Q2pCKXhlOU7Jw55zwbAbj/SfXtryk4YA73bVWvuL6xgbHLg1bC+iMPWTa1YIIa6zsYXj
+uj6FL0Gm+kmmrv7dc6HX61wvd+jotN/ZOzkiXRAefXHoHP9KEAwPk+BpMRGD16jCaty77UEe47r
3lQe3N1IlOdOFcNnuXYXBSI9yIVD74bzabGVtJIV7nOFDmqpWSexTHwJAkQtdYnmN9kGNf+suD3+
BLSgBfWGx/fTo0gomEA6u0nKSAu0V7FcgtQtJ/+xCnef/qklhTpZFtd51N6mH1vYZD3jSgH+FwPy
S27m9a8GQ9Mm5XR5cqdJVN1576UCl8n3JRniRkNTZhhgw0L3yjhh0MT4aQ9keVdiKQjTUbgjd+/G
Dx2HUiwwbDnPONpsyzRnoLaIhaZCz4/FlCOrqC9S+0QIsK5o0EDi0o83957PeJt3u7bu+3EuHjDu
EJKbO0pcuc7M3He8yJL4kvk+QZCyW6IsZJD2yiCx/7ALgjkOod0wi13HyvmFTlIFKe4ShlX0aAGb
6NoJIXsPM4INyi31aBb4LZk1eHzI5cz6OOOxx8tSoNJ7t0qv15lXGvu8WazcObcL/Rn1fv4CKZRp
wxRYy5fj7Wz2Mb5XMGDgrdKcW1v56uSVn18Tvbrdq4FkmCOPP4cZcjzux85HyM3WdR0KqnUP5jpp
bAHXg+nGW/jQq0jCuZhlNjdi2BMrMPm9G7vr0+pG89cqZjGeHdI5blTD+p1qrctZRQr/k9ndxpEX
jsW583DSM3+tupO9Dah5tLD6G17qhJwhdMsyNQh3f6pgQ9Ji5ZrMJrsN/vWibOAFj6v6vBwJdGbs
OQAfUD1chbluiS9kR/oxRJuD46H0CsWtZEWMZJhL/GpG7AVIYoL81x42AP12hm/oD8q9W7M474qe
MkhU17uvmFr3OXp8hhYoPo6DZeQvGXdcmO3Qbi6Pz+hdS589E9k2dtfQNwXyyZ51/b11e/inRAOO
CLP07LdpH2iE/IZ0HaFLFDaFa2MuLBY7pxQPVu+Np7C+RY7/Db+4GVJP9VR4YUVNHu6RS/Kjauxz
7fZomPTOYpNDuh7KQx1RpierRfcJwFRsCIzizb1CiFNGBxLtsH0HyvI+FQI4TiiPq7dWq30up4Gv
BMP++GFye++hZ+qssnzzto/B5abk4RPbl6tgASUIn4KbdULvlai4q143w4qMOdTm3+F83njCEVSW
hwUxH7xpLiA6+FCyuQhGx77mgxvRZ0htvchYF4jXLqLDzgdVdVqHteKQzdXHiD32ffOm7peyKw0V
vOnto7L0LE4cqINMw7mbS4FSgjEgUCBmCM16LRU7T+eyPURHFyU48L31rGO/ZcfQVsGU/h/Ozms5
bmvr1k+EKuRwi9CJbDaTJIo3KEXknPH054N88YtgH6K07SqbNimuXmmuGcYcoxZkErwotNDsAGU+
Je1eSbhPbIJfg11qNZ1iR2+ekyESU/KmpMTPdLGRMcjHRDdQBqrB5JKKIEPBWxG2Xl8ayFKjQEMa
O+6U+qWI5eEX7VehDvMWVWY3bqfqiT5aIb0F3Iu4M9Yic4xhiaSoK/MhgMhEgW3gb73ANyrc0ONN
6dqYh/ibGqrDL+p6jFonTWK55KpS81KrGUlgBA5nYgB4bqm05qZWf6HxrtRuQq2IPgE0aFucrL5E
mN6PBHAiIy1IiVOXoK4OAWm05pZG4eaMqn3SOSYprvmAQGIZhRfqq6P8DKpi/o6z1YOBHw3Vbz63
QUI7iFdDtWUcBcr332DzHl7GQBm7PXV4s3AtImFwFZ0ACyQxNQntwJiFrxbUZ9Bzmbp1F3aJFYIA
C00c6qJ4aijdA6YSI/G7ACQid+co0XwPQIgFHIpwNHPVBlwQ1e3lAqjdBCmhnJt95Zi10Oh41Qbo
Mqp71nNbVObD3CmDSIFyZpr0Xld70LXDee6bmZTbjGVwKYZ0jwFA6Y6akJRU5DHN5HNUUJpyu6Ko
4dwB+YdjmWQT+eFGw+TUUkKgbwIGkYCJtW0LFkUIE8oKAseGmi10jUk5G/6hIp8cQX+EU+sUokyZ
kLJbru/g+yoDL4YyzdyRrU94mxSZcpwKdByWphp1Cieve5lClSIETziMQ++FtIWeII2RyKqIuYAA
MYPL9jCKcBlUcTb5djJh3qkdkuQ5wv5NAA3IxADPNcfSNy2RExqHc+gyYVXtkxGJ+l79Gc45NlCI
kKOxBQU5ZNuKwf3aHcb6sU6r9BNgRKX0iOTHz30QZuFRwNmmnhGVyoMRyDBpjVLJiWyRqZaoFErS
ecCh+VbFvfkELbAF4AiZJN9LrZke0lmR27vajOTXsJANzY3jUTzOWlCUl9oq6odhyjURvIYJar1Y
3PnMV5LaUcUOJBheuEDLda43X/IwJbaNof/EyAPc9F2y4eoD5oC6EV1mwHCVPEVuPI6F7h4zNfeO
EifgGstYaHdD9ecdUFurtwuxaM+YRmrDYIf8F7ov0sOkatPoAnKgJAi0p/o60SHXuBUgt+qETIv4
OxhzU9mLAnk9h9SAxFMi6jGa4nIpmJ40KIScEIy3P7NAbgac6CT4DJdu/zCFdc8LU+rBt7CK5t+S
T7Vkl9RW8t3ika49nYtF9aGKzQqqmdgACzrhZjqceArcaihwb+hcwNkj3E5+kJfPvxWlEQ22BAX8
Zyq35GWGpp3ORTFY3+i9AsFDlViryPzPMTBlRTB/pnE2f4+Ip5iVlIJj6zKjV504irV2KeFpvSNG
RvoaweGKRJA0QySgkp2j0hktfRxNbwEQzYs5A3Aiimx+QKnu1AyT3KIhL4OthxJLCEEWxUHtmaUF
1Jq3BU0lM1DnwKEIW92hdyZOriHq4q0W5IgKRNKQFnt8xuRLVWCVceKAG3VyiekH5Jj9AGIa39O9
24ItjORM8ECB+/ct9il0cO0lQrOo6J5k8OGfSuo1zxpilN9UXsfbrEiVxzhV1PyhiocOSh0r6qeD
bPbjUxM2DXSnc61A91Omrb+fCiV+7EqlIds0TDSqTOJMhhHfBXLUWTYT0yMyEnQvUgtCxLGp9NqV
W26NF7TRiH20hjo/5uoodzQdD6ppkU/VsA+a0vLtkBaeH2U0l4IDq1kBV0MsTfF3swAssadJrffP
PXENIC7D7x9HsHK/VMIBtloSB4ScAvLrvhoCIZtAvQBpaMX0+1CP/rOPd/8T8qcltTqNA7rlFT6g
R/uN8pUeENAdGS1BX6to5CGvW8naV+mQUFmlKyg7jGA6H4lPSnSNY7kBMq/REDRIcyU5TUrro53I
cpqCKiEx4qJiPxGLyIZxTz4ab1OjE+AmroHcuRGCliYFg47nCUCN8lmequj7aILmddLUwMuly7Gu
nEo0/fs8VsEWFUOCk0upNUx2hZLpT0ImA97paNu7bwSpnZ3K9DtaLk0dBFNpiMWzHBn1K1CzWdiN
xlTvQ1qDZ9cMKv/EkVJTL6kzPNNUUPIHyWzNR5QVi6+mUmnCrgdI8KuTovF7H1JuIskSq3fNLCSP
zTSwTgPn4VtJcX0k3hyqY03TVe9J8Ly3Dp9LfFZnqzyMQuwDiCF5+rNJouDrVAbxa9ZOyqeMoPdn
V41ZRDmWM2fLSiZMdgAum2SSBlOH3YCD/5KmVGekJPPJ4Wb9TEHeMMs9WPtKdoiRgoLXkDocLjPg
fLtTYEnzgro17tpYExB7j1JJIwsYxy91mUTPlp9Y9xQQyb0Mvj8LS6prLGxTF2hyGSOVIGDC3n3D
lSAAkcFb2ki4so+0WPnf9ZCkxa6xqlh1J1ARFoivdjqps55BfSEu704sVmnkqX1IgjYF26F4UmYa
lyUC1TA13XxsiiaoHb9DVAe1e/KnqNirn4IE22ZDpBkhT0SwsjPrEicH6ub69wArzG1UZa3s9rVI
5Twy6S+woTAae0drqyC1+3kSXuCqY+fHCUJ0M5qlZ2U04GupQGDK7B+Omz0khUwLTpJbD23iz5pN
2B7iSviSxDURZeHTECnzJz/qOwlo+JJxRhuh+6bGjVI580BGxpnRn/AXHsOJ0hvZo/uMXRUA0hJg
25NiSGcax+o70wqAHhtShr8fqNBuu1SMhhH7T6FebiaKvvOYDP4OyKgaHFKpsR6EPITlwrKo3d8o
/UBdg8J44/rtNDU0W+ABHOVYtQS7aRFYbvNaIEJtKcB7hLB5TENiXBQP8iQBEAA91tBO43OcKJP0
nVeN4VS6tThKqmPOtEY7o9h133plEAZv6Gop3lmhlXDTQkvH/wKKOgOkC4LYlUgORj/HgBSN182C
1DtZQR8+7tqUAL6wKjk6wT5mZeehj8x7LUrSylX6OaVhqwBtd6H5h/J2R8cCi1Ep2U8pyaVmN4Wz
P7rTSPJqF4S4y67EKtbujGnH44ipV7GwaSlI5Idk/zGqDDyMCuELAchnj2sycYV/pfmIynpEB8hj
0U4w2lSIAJyRQ2hfQM+qlCOLRj9XGhVoR5mnEpCxWcbwI6q+BAYXe0bILsePrRTrOM3kVMHkDQC0
3ZROop+FX06filSKLyr4dHGBDpJFJi9rEJ4W5W/T7wkJyfCSNSSPiB8Wa5RuWiMVX/EDh9YhcMlx
TPvavEilUkl7XzXn10AYxDP0Ib14Q1uZ8nPQJGVJ06QANeHuCI6kiMOZSqmYX2gzUCTQ/EoXUnBH
3sABDsSNMsZYfAiRPEicQhXZsF4UteeuqSkwV51OoTcRG+s4CUE77Af2+2nmXR8PKjmOY1yHVMKV
nmwSXGPdLdAI3s4CHModPgOPSCo2RW/PDamNvRlVNfALKyyC56yzKDsBsJdBTuWJ+aBnBbBYHqHg
UqVgiu2eVf4CVr2/LOEfoBwxpTNMEIrmno5J/0dSkkt2emUk7lBHMwUwgqDKVyuEYc0OynAyQGql
JDGyGJ5bb6EX/JGSdoMXVi7D51DNW+Jh0aq+0j+up6Tb8vRHIFU1eAg/IblkWSTkQafn5bNUgAXA
0oLEUDUYj+2oQanc5RZPr9akzz3evQIqZCBpq4HHwZkEMa2mj2pEV4NDPUr/rpm18cDL1Ci7wg+o
eHN0a09sgxrHvy6V0lms87STY1I+Xjy2JLQ1cwYiGZrZZUGjTm44VuMZfyZv9ENAbXvyQhgKKije
KuHc9Lylh6QolKNJpgQqVujlCeyLsZQuDW2BP2tfnC96ZKatPQCx6A5qMZvRjVlGuUR6PmiN27nV
0/IzEYLwWbBIi1IEKkXQ+XqMv9sOpfQ1zWcyahJ+ffzDCuJesAnEQCj6Ei1T+7ICM/7FQLjUouBi
5RqGQSFJBso2IAUP/CeaPoEt7VHYsGhc2iklnTx20U1oxn7cb70mWKKZG80AqBvoxpJVuPjetjqn
0qRZFbAfysGq/IpQrG93SdXtjWQY7wUhXSQM/IDtajs3TTpp//Hw63bvZXhkW2nGN6GO1deKLXSw
1i2glcym8YrAKAXI3B1EMIIKvZ3lhQqFZc+aGtzUYwoo+OPBpXWf95/RZVGk5kinuS6u+rxVqcS7
onxsJ2kfQ8rbUvvoqDTX9Hp5aTtocISZ0z7PibXlIQB4PRHcg9aw7KBQsY0UGN0EZIlDBtXc+HRX
PxxKgjIUAhKs0CtOiGrEEnYqAWmeBSQ76VYLgFKk5AKTptCLDQYKSWaj/2IpRq4KDxEZZC4GxK/q
n+//xXeRi+Q5KWLmduLjcni15GNIMjQTvYRYKwLgRW4xoEcdJEFEnEm3rJfk4G7w7Uj9V3r78vHu
rMkp/vtAFscCVlNZXguxlIOaD9S5c+ywZn5XI0MBIkfLlGFHozZ+93ExNsghrh1Gg6KArsENuzB/
vL0LgCSbImmoxdMSKN/rQE1weyXwuK04HkHQWfsyp3+7UPQN2Yf3A6s6aGN9OYfUtq1lb/5a+0kX
aBYpS5oBc3FYyE2n80QN7QaMhAJ+u2rdyqyqR0tLg93Hi/z+kL0deTVls6D/EfQNxUYY+Gj4IhEd
lZ8ytZb7IzkpCusfj7cmxeCi6xp0NJoICzeEtcvn+WumzaQVUqRiblBGEk8B+Fae3LLY4Nx5f3QY
BYVAjg1dGXz1dhSGjhSr4iwrg9SetAX+ZmbSicL88GSAud44N9cWEcbthRKMoiD0T2+HQ1DVtzKB
k1q3vGMtqWKHDOQXGmykw78vH+ZaFdExhfJ3bS4HZBJUSpukziGCGJx4mFrTKY2mzzfOxbUVNFFg
F2l+pythTQBF31hdjxFPkV/J1REnicYvepUjBzQpLdA1eeQNzrOtEVe0TBKhfZV1mLsyFIYf/kSG
zWrjJYVZh8k9rJBbPFBXB1SBgTDDhQt69fINBijaJGSKLfV7AOxhM58gt+ho9R+0O5AW3f2/bx5a
R/BpSZCHQjz79phEnT7gvDDgXBkVAOvWAug0Vv/Dzlkw6yIEAXIJa/J2FL2otWAyGUXxA/J4vRUe
hxymBWcMAkPwuhSfZuNSL8/k26cDfLWMoYbabbl2y0r/dalhPAnifDmVvpxII8DppIn3QNCtakeH
C/QBNBzSVhNKXWx5H6/p1aEVg8ugs6Cqthq6sLoU75vuZ1I/0usShrZk152Ynz6YTb4oMgtt//mf
B4WMiqPDsdGghVwdVR/A+tgiXUXGvxdfaBNKqEIkfnThDEnf8XcAaQ60IPobt3+ZzGqdIYGl3o2C
AqZtTUnVy1ERmhV2pvE786tM63eMvyL1ByTSul1Ah/bG6l6x1otTiCCMIvEgvrPWg9WC8kuprAFQ
dTUINnedoIi7j5fzyuvHS8BAKMwjTbg+sbNvzooG7teGJoImXcnw981EOl3J4l2V+iZJJkXdqwoY
1o2De8VwG8xMZXiMN03Sbw9uTe+7Qasp80vK8VS1neGA3NOA5avdBuvclYOKJKCCnAhkpnCZrp74
KhXledAyzgxNgK5QgzEbtZoO3Iiq0kMJXvklkawt6YkrE7QWYnjEgzQ0nNciCXROQ4fcs7QRN9AV
a3BJ9Lj4+0CkXeHjXbxyVqyFhxaJDTRvELB6u5Yx3eekk5igDzOQa7UAmoZK26KBez8KtF3QJUFC
ZfEOrnXVxN5EwqNClUWASeCSDAnAvjDuN/yxK6MslHn8jQmFiGoVF3Q0rmS5ZvHMGoBFSynXgO2E
/0p8bCIIgr8AMzYPAjoLy+b9ZTZHMexHIg3UKkGPZJcalp3CLWqhDTfsxpXpYO8kqOxFTCSKVW8H
osykBrmGgMQ8wI8aZXLtgFzcYOp9b5wWPkrYPSESMUxVWxlFmY6NYczJccqilpywYdHkRQ2gkHKk
/d+j1bqcvv7rkYOaFyJlVCJoOGNub+dFebszDBIgVPCFhvIZqptAAdPZFzYs1JUFZErgLGSN7eLs
vR0IkXq0RlK8ZEUpCY1Cs9yV0zi6H0/nygqi4ILHJfKUoXe5mk5X0MdaxBVvWW80Dv05UA0ZYwPG
MqFuA/b/5ePxrs4K5TIQvjwm6By8nVWhy36fLHI8AhA0GwyHtGuwvt4/jwIlD9kwTcEOiebKHyHl
nghtiXNAlc18gIQCngiaA/Yfj/L+DeH+YMd5GaHcxvN5OxdfD2GbWrg0FdTsAGpDykLTzPCE41rd
0nDaO2odLf00cR9saIm8t+zIQ+CQLxUWXrC1GnrS0MghjnTEdEPTH5JYW5JbYKZeU4F64a0gE77f
4zKU6cZ5ubJ/JgSA0Opib2VtzY2N7mQcyhAM2n3YCnexpmZ2U5bDhte6nO23TgfTs2Bnl7ln8B6v
3siiHOmrNwFkWamZ7+kx9FuK6Z0ueiqIoH7jpl3bR4j/yMctKyqtsxCdgiQVmFHiQ3OM9uTz6JKM
En1yAkOW74kehQdd06udgpP7/PERuraci/+K2oeJPJWyug5GRPY40DWQ+ICM7iX4l7wCfsONWPHK
Jec9xknGPdf45+ppgX+pVCBLByWsJ4bdACR4VUZYRcHCVpSx9Obw8ayubd8S0kJBi6U017z3M9Qm
Be16tNpkoQZOUQ2oFeqUTcFgwVq14QRcnR0h9+IELF75KvCGKgqcJpQJUKr4gPqR56Vu0RTWmB6S
TBObx5lWHOvfB13UShhuWdF3HPGzDG64nGl8mZBNo1RET9WE0SwgmkEqfOPSXVlP/Dd06Hhv8IrX
gXE2JLS9wnNDj1JLt48TzWOVvtCMZVQjLdvTIG9FV+/EPDgoSIjo8uIaS/jhqxs4ZlYY6FQIbIu7
l3lR34rnYYTSy4ra/OCbVHCkqGoou1KSBjpLlcgOJoO6XAZp3cb5vXJLLJhITMiTWQJjnesIB2CT
SDQVAF/qwEPNFnxdIG8FHtfn/Ncwyzb85RvFepv2oo8MjT/Po27X3cJ2hV6jqjmZYrUXTrNwFAfK
XGYKf22ZQgYEjbmJPE4sbhj4K4eaKS8BwsL5Lqor172A3c03VKYcAObmHbGaXw3wo0tH7fXQN0S8
H1/Za0tMPpoHhc3WyHC/nbuqz2grwJNoG5pSQYRGS48xZcPGrK4dZAM1b8IC0FTw074dBdiumo4d
/joeXfQrD/XQ08DZ0Ho5TBtUytcW0AAlRlaZsuy72KePxKiqUPGyC10NXuiR1V7mzlKbXVrAa2Xr
Cfjb3f+whoRbC0W6SFVjtWcwJgMUkPA6asTDXb8GIUi5JtyY2NWdorEEW0fHBM7o2zWkt8kvZeRS
kQcOInMHVZHauQRZdEF/PJ1rm8VryJNOKWB5PN4OVOP7mjS2MpDQijsBdLprFL3xUNI1/PS/DIVc
A/EVr8Y6CZ41Y9NaAueiHNvyYvptSHnEBNYLumiIP/0Pg6EjSgAkkkMyVocQSpsQemo8+J7Sw67r
WgQvQYy7fZtm/8OJwC9k7eBhX9by7RKCaVL1JiN5oiha9gCdhXmnm725YR6X37LylhaiZGNJ0PAo
matR8rTXp2jm3OUNOEq7Azt6xB4Pn0NSGruyo+Pn31eQZB+QRbQlcXxX/oRCei3IdApocGrlTjzT
IlfHCISh/xRubNb7uZHiUzkUvLUkMdZzG3C80waM9dJRDcjHrx4Ksz7BSqcfxDrqNyZ2ZTRzUY1S
OO8ygetqYkOnCKiMU1jXBkE/BZklPMcWXRlkEed7aPr8DT/3/V2GxVpCIgjXBWd6rbkRiToAfqGg
sZ3q+tdyaYvIFHl4/Hi7ro6CuiHXmCwGI709hYLQ6+MMQxMIN1hY1T6o74B0brGcX1m7xf2i0EJQ
siSD345CFp0OKROcfd5P/b0k+QtYgs7fk5oN+he58tPf/zwtjqBM5YpEBrHralqKntZREBKKwDJG
kJDJP6Pc+EdtaiqUxCGIOGHQl5ro+l2UBQgn8rknxisUmHQb+GPI7qq5AwiDJjWRPdu4ze93a8kp
awZpDfgE39nCqi/pwukt8H1p1d0ac+yfxW6A+enj1Xtv3WmxwFlGOBXrTqLk7XaZGUgfoB8J7Bht
4WVJ9mteQGa1Hm+pYL2bECIlhOEG1SNJRgNvFYzD9lsLnUgzolRN0desEEovacOt/Pi1UZZLq6s8
SwqaEG/nkxLfLC23oIbqFIxKVCvhrRpp2cbr+y5WZDIU7VHAwkeiZL0aBvwpIHODYWo6fis7yU1Y
d4ZpSJRz35WgBOPGAqVHSz42BlLN6t/LcTwni5oYDzMvs7p+vkQo4jt1yeDRGma6ljL8ygEdb0Rw
V1ZTpcogUp8nLwQQ9e1qxuT1Rz1kELkb/Bs6YkDNCIG/Ieq5OJVvHi4M+iJTgn+GzwQV9dtR6ihv
6rbRXzu6kcslyo4OmWjsCkm2ySjiRtFehhrGxsl/lztZRqXFibyxCjXR2m6AVYQXeNRfx+5kheZt
1nty4TupHrvz/PLxJVvbRJLToqzDCE/kQvj2TrUUiphJr2ZgXZzML/Cq+E43ZP2NALO7F6h+6H08
3vpSr8dbefF1UaAepi2owNAfbJiPzEeeF96vsfU3LsLVoZACQh6FKjTe6Nu9o9QdQDw8wVtJcxVj
WcKS64WvyaGDfQsosj6Of+b112DL9/+KzIJJMkzo8WhHRcjrNsxpoJ17Jd1YvSujLDlxeuyWvN47
kR5N931jrlg9GiAHuiYyfw+Dy7/6hMyFcERDGkMFg6+v61tdJ4VA/aGABIOi7Qfq7tTTZmP38Ul4
PxfyBbRdUIkhjYY783bFaHGYY02nG9KPypLIvAk9MI//atr/ZCX+GmW1L0Q8EA+MPUwIgJhtyLm+
ion09eOZvD9opFjgfzXhjuEK6SufbEyFVg5m+NqKptd/SiOkESldwAt5hbElBiUtb9HfFgkPhsFI
e1CJQYdDXr2KA0QM6tRTIctmczpZgUgzPG91cwvHe3aP3Gro4M6VNzDMys4YxfIRKt70H40vMSsv
MiqEItlIUV5HyVnV5U0WGi9WRMtBBZejM+pk4z9e1ncHZBlEJbj743m+W9YMbhm4ioOvyVRllqdU
inbKc3Wy9h8Ps4Z4gbnhL9YSL16n2rmuA4mzJtdGLCB/KQ+SC+5PuoVzrbvTukDbh4SW9ESNGi2M
dD4NCZIjtBV3wdEKoMYS0f/euBd/Qq7/22FqvbqM18PkWV7wOuvElir2PdlC6cF9cZ93e9tzvIO7
MeXlkPx/h6C2snJ4fKmtYqitH87u6/ORAZynjwf4k+/7aIDVKW2qpqRdVnrY2bvdy/HxcXe0nVuH
gZzDzdm9cZyNOvLHi8aMVq5229Sp3C4Dug8v3y+BfbG9r3eOaG+s3B8N5I8mtrJaWVw3KgCmh/Pu
8nrcPe927M8353BynjZG+q+w9dFQy/3460nBv5IEiSndHC+7y8FlKHt3c97tXHd3dvjvs8s/Xdex
D3zlnm9Y4yM/cz7znyfX5XsH98T3vBNf8tO74/HiHvjumT985Ecd58hv44jxK/n1y4/sCv788Xl3
OR75bTa/zvaWb++OO+eVH+Ej2M7yf/ia//Bs2zk4B8blZ/mN9/sLv/7GdflVr/yfo2d7Hr/xxT3b
x+OzzVnjz3jecuQcZ/kxjz/P71t+mXPLF2dmwid6XIbfH5zTZ++0/Kh3OrLQd47L18z6sC+YvMOn
23kHztXueGYj/ny2PX/y0fnGbz3wo6e7p8PhaVkmFmr50+75nNnLsE8O//vjUw/8dONeLS/FX1sG
OJyWKEiazg83u5tlsXbnP3/z78vrjnW/sA7n1/Pu9XypbDbl/PrKIbJv93zo4+P+uN/vvf3+1r7j
05+cmwNL9fX29s9Ub23n7sBBY1dZctd5uHFs9t47PTg3N8zsdNgw8v/hID46gct0/5pO0htGX3DY
b9goNutyWdb5aP+xSfausi9s2/dlh5nIefkOP3jePe4el73gbLE/fPXIHzjadxyDHV8t9ux43N/x
78MTc3RPzsOf43xhpZaLxEbdObvd8c8hOZxOJ7bRvWEFuW6X3TLR0D6wkqwB67hzWakbfher8nLm
fLuHi8uf+XhnNzd29cQjfFMIBivBkMyRT2fvzy4njaWwmcJ/Z8vZOE/aW8di9RJg1My36w8fEl2n
iwXYvV4CjwvBRWMP/hyrR/5ifBZtuU+Bzf6ffh8gXLV/u4fD4fdgPzxtGFniyI3zvfLeZ0gRp2Gx
si9s7/np4CybwhfuxXVujkcu7+GVA87dxQBgNPaeV3HbdrsDW3x2D4tRcF92+93u1T1eLhwPJnN5
DGz7C1PbsaucG+/ExXnhEp/sP5b8uD9ejo+/joH963H5pd+fL6+R/Tzb3wP7iKnnebk88p+/frFE
mKeDc/eEPebfD4cn7+nwm4OGEbCfMSqjbQf2ntv15fbu7svd6eB9Op4OP58eHG/vPGAdHM97cu1v
t8uJ4tw/cats73S6xb6fDmy/i3Hj/nEbjrvf/Btby4iYmsMZM32+cQ7eHSfzzw9+fuJ/L/f4yb15
eHlx3Sfn58fnUluemw9u6B9v8e8bWghQlWBwsOln+4XV6Zcl/brfceuW6+exI3zYm+UGPWB7+fQf
fwLpTyr1o4+weuqz1lTibDkTlyP30/l9OEY2O7zcREzChVlz8flP7jP/sHmRuN1897J7dp+Pj2f3
peAj7+2Xm+/LBed4X/b2/vm+Xz48duSRU+Q8eZgBr7S9u2+xfeLg8cDJtvuACX217E/e3WJ4XPvg
eszSPi3masMEqG9WmpwQEBeiocU1M0002VdHv87NfCjLcbBnesRu6zGBqrJR2o3y09VRSLQC3ZEZ
Y43dUXwjSnLyq2AZIR3Q9V53u1SQNiLja6OQTyM/TpJIJZZ8a1eyrOvBmoQQYOVQGNITO91kU10+
fnw03lqv/1aMaAgGHxx4EoUrlywycxnmZBjC6FKF7AV5hDu9SgY3gt5gI02zfOD/O4P/DQWgXaNl
hjqGuEYi0cIKDYqJDpEo1ZbyK4NkPznlDQiy+6FCLnOXRHMmP0K8G/2YIyQ/NlDa65aZP6cD0Cu5
KAmdbVz3tyuqqiguGRP7Fsb1c0d/OYytyn72kwNKGQetqF+7aHjtJFQbVf8p17qXEbzjRKKxapMj
ckhbpbErW0xvDIkPeanG07vy9gNV0iSHE1Qj0PDowjFhl25JS3ZPH2/x1iiraWd9N4AjhaugKlrD
VqRC8RIUiDYiouujWEuNmSQVQdrbudSQmvh5ynHt5iDcydYo7EoZdtH/YS5LVZTIWn3f8mWhq5VC
tssWFnH8CidOcyf0gr5xKa6cVBIqJOv/oCUMc7ViIGuDss/g1EkiCTR4RphE568UkGsL2luxhMdL
7srypPRx/+njCV4b2pQXxWOCXWgVV0cCYp1cGjI2S6EUex4lbfiGEpZwhOhHu8/gEYYsV9fv6Qfb
6gR5v4E0SJJdhyyOpCYEUW83UBgAEAl1DGObqVbnOMmLQ2g1W5ie9/MzwZmBUgJNxwTXVi0Uq14X
y2yyIWV4JLL+1qvmsz/rpx7OPlj624Oh1hsu0SpTy71f0FhwRVFUXyr5K7+QPvOBIks+wTsCVdWL
VSIFcyglJdIdRAXK0JXMqIMubvAN4dfH2/k21lhsnimBuwDCDL5H0ddZdlDSoWUlDG3qNJ4pox97
RRlWHuqWNLW29Vad6dpUVU6NJJFypyS4CgYQs5GjzoIB0V/aVyX4jr+kQeDv6P2LobYwykNemNHh
40m+f0MW0Bndd2BMiJDXuZAQaWtocWDUhsJScBKxEFxEddpdMA/dhpW5NpQO6HhJFgPrWzcRQc07
o9cNrSBc0YOM7RYT0fOtKM92UjxL+sbM3t0JemtoDqQMpJiUndbwfmGEOcfU6LTVRpjbhBpG0zJB
Kvcf12/plGSIBfDB6VzDz5UU1gUTQSkH1o3SldTkV2xIrZtVab8x0rv5/OnJ1BgGGT7M2/L9vzzR
cJ5CEUbKyAmmqjtCG5c5NGTn7sfzeXfoGUXROX0kx+iNWKdaLZ+gaYZFFarnzGw8gpE4d1M91H7C
aWDC5lvG6sa5eD8xqlhgPdkiXlO+fDsxeOT72KjgqLGSRvOqsIfDw9fn/ccTW98u3AZuFWhNlYoW
d2x1u+jAl1D5BKjd+b74CKkZhGR4EKgcY68tS3kUZGPDC3w3JOX25a1DuRwUl7Ju80iReB6Vhn7u
qKkld0SxRnOsohXuJbg0L5bZLgzFU+t9PFF5lcDmNpPfxN/471KDOXm7nqPehJAioP0p70F62gie
edIdvHguInGO5oFNsm9q+4TGkD19+XjsNX7u3dgrlxTvrdOrZezSff2cu0iw2T9P9982Rll+y9/e
6HqGq+dOiWpJjZdRzpX3PXGef2n7b5+ftgS538bi+ru5rC5cOg5dLyaM0u4iu3MGr9grZ9ndKtit
Yv734yx286+LTXhXWmHMOL2LV8t+Rd6X2f7x6S607xv3G16ZHdrxhjX5A/j9aA1X9yFr8saAaLyx
Kw+uTYcqkYMioWO6uvtt/7VxP8FKuGFbpGVfPhpzuTB/zZR2r3SSoj9j0hXkwBllf4YU/TI7xid4
1o8bx2RruJVhUeABk9NluMn5Pu/EPUKbXrML76Kjb6f7bsO9XReO3p2XVQCbqJAzwFuw7GPoZPyt
2hCJkyIvN9bxil35+4JbKz/TNOLGzJfjb2ovnX+IEEYokTjX8gQOsi1k2dbxtFbmJDYFWYNp9L9p
pRdEmVxjh+Cr8ylyI5c02IRBEe3fm+u5fopWt3yNWRqCDOGgioGVJ/nUfC7uqpPy3b+n7FdPdvlt
es5P0UW51543js3W8q6sS9COkV4s+wiBtwu5EqemP/AgOr5tOKWXe4FrOqajb9jtdyHuer4rezPJ
eZI2y3EFabSLDpL7nDkk3Xy7ZHmLnWxvWZ61Q7YecGV4VAGlzBBQnS3lKM/0Pg26Rd2d+sTY3MsN
i732ba0xzHl/GWpwvnOS7B+5ffrtPH3+eOuWC/2BfVn3z8E3F6fCMsq8Q/DSgQ3fyZ2t27c1yMqq
jGkOd2POIOqDv6+gwPtMs+/J3zoNG6/42jGnkJ6q9TIX4aA6g0MbvP3DOBunraDu6v0G/kV3yMKN
oMsro9wkZpaLyymoPNQ1MV2Ka/HgqY51kzmINj8092iY7Ou9emttWehrx+LvsVdrCZvglGoDY7fu
4Omf0124G3aTm+yao3zYQipcu9eAOxSiV5A44HHevj4x0iQxSbjGrtH7ESVYRiAnVadfXV678fzw
8VFc362ltkBblgzekm5O2kPeDqa3keyHqTo7gtIqO9gx0dGQ6ghV3WneeA4Wu/D3qWco+oeAdRLk
mAbx49uhUlPWR7lHK9WHjeimsPIcgLuSbjxv69VbRiFpoxKAwI0CaODtKKo0IfXUQHbZwgpzgWbc
ONV9itb8JGeXuMyyT7SOS/f/vIqAs1UQWiQewCquplZAiFU3JercSIyXHkz8mCm1zR4QKEq3zuL6
uWGCxHASWK0/EcI6oYf+Yj1bhjA5Rt7nlgPHWfMJ6l8YNGutUJLnVOpbKP4zA6UCksiNYMOMnd2n
8eR/1tq8Lewaes/+WGW6/AB2uEJVso5K0y5FlDI/Xpd3fjbYN5HYViLVBO6K47PaDWTT8tYw0PKW
jUQrXbkOrdipF3F2d2x0n1YcXevHeIemff+thpf2R9BYgelKoLTmXVwq+har0douLh+JT6IR2y94
7TWoSYCiMxKlcnQQ1UqQllBkG/mx7GujRBBQDWVvnqZSxiOK+nHDWL6/bAqbRjOCtdw3YFtvVwPu
fmGYaAN26tZ8rYDqfmqhnrzAt77VhnRlJBlsmE4eg6wCkf/bkYJmETm25Bky5YVLLqSp3S2mGK54
QEO/Pt7k9/caUh7ZWmwyEE9U/VZjGeKYFRCZOgaUh15bjz8xWsFGjPr+1INhJX9BqYIEoiaurvU0
90NQVBxsE+EM3QsKX3hSE5HmC6uFbvCIVgRsef88sYUnhBZ38vkg1FaOcgHDINAfv4Nw8f9RdmbL
kRvJmn6Vtr5HD/bl2Om+AJDIjWRyL5ZuYCwWK7AFtsD+9PNld8+0VBqT5shMZSpxyUwgEOH+u/v/
QXroNJUf8n5Y4z9+ld/F4yxI3Dlo4PKv94pj5qfrR1uTVWzjFKValobL5AMUkcIKK7HKUz5uzc6r
0mpn6oV9S79o9enI1fiTN/H/uIcB03NXzQtBGGXlp/cwT2adrcWEnR8Edxwv4Uo0q/4nr/L7VWnr
lke34nUQmUGTn25iuVqlN9AGHOVzW99WtjLiCUbvUY7LnzVP/f4DXdtmGZ25TqXRIPfTiW2uuqo2
cwAGtOXiVDTadkwB8EV/fO9+v5f4tFczpUpxhcH+n6uu2KswYrz6KvK0vI51HYvDCgfHA4UpbedL
ZwYJsKjpmGrq3733/+tj+S/x2dz/6+BU//hv/v7R4Od5nQ/46a//uM0/+kY1P4b/vv7Y//223/7Q
Py7tZ/009J+fw+17+/N3/uYH+f3/fv34fXj/zV929ZAP68P42a+Pn2qshn++CO/0+p3/v1/8y+c/
f8vz2n7+/a8fzVgP198m8qb+67+/dPz+97/ysP3qLlx//7+/ePcu+bnn7D2v3uvvv/uRz3c1/P2v
jJj/jfWL+G8hpGHNxD2bP69fCby/cTZjKeFbfBOD4Xylbvoh4yX1v7HocYBgyp+OOyT8v/5FNeP1
S/w2JDmdWIL91HNctrf/89F/c5P+c9P+Uo/yvsmh0vJu+EW/CoLoDL1WCGjkvr6/68D/dd3+SlrQ
27ENNloJGYTP13vHnMZbzcFNPuIZ0K24bXFU3w+OsHC6d3S6DW17cuTevjJJGLBcfSvGEtDv/+TJ
vO4x/4nNrm+LePM693VdywiBPwXXTtlmE5U13pZEdzybebYZsTtmuJSYq8xuwNa2t2xPOabRnVXe
1ybsi92vbuO/r9Wvr81vdwcuPFVbnUkPniSTbejnkjcDe6OHC+qyF5q03L2whAIn6VblCmRZ5+P/
8cv9tO9eXw+KI44LtOpeA+CfvVLKICCV7TJvb+NINu4mz3orTTxg4yo39F9mHKsvFbJ/2Nbz1IDv
KgFND+PS/1kP7U9y0z/fCGEIFQf2fyTRfwqlv1oTbYn+v5L17CsxAEMuvMW8t/VVfMc11rjDVwBC
n1WIklF/fVt+0bW2fqqsTeBWNZgGeOpgEmnsFh1MoD++RtfV+OtlwZFOPza9DuQhOrr3T+Gb6Ogb
aPxy2tt+gEWwnWWufeiLvk7/5Gb8vP54IcfkSKCPHKNJBmN++1gYQc38SIuvplHxgjvR0ZGeDK1v
ftm62flhljTUj8UwQrvFHCANU9Dp/Z+sv9+GGNwGdgBqmlTvqCpgBvPTGWjitZ4OSz3t8TNdffCE
ZrHz5LKCTOl6S9zoc27+yfX9bbLyr5fE7ozuaSpaOlH9bz/2jL+2yZj0uM9V1X4t5krmsfSWEn2z
sZ0z/1ZZjBt5/z9zo7m+MDuZyx3F1Ikt8ufnfc0lCOl17PfWIHWIya3OhlOCxGSlwbZlljtPGaT5
49X0+0/LzeXkZ5wAzzzn52bjuvE2G+pAvwdykx0UAFW8lady/l4Hffsd0DhG62U5Vf+jQ/qfn5X5
BBd7AP4JfjdeLajoGONQDHux2oMVpXLsf3iSFbVfCzhde0+1XhCtI7yLJPAG093/8cemsn4NbP7z
HNEkhOcPF5wWG9Y3c7w/RSO4AsCpx0xyv9aUaLEpeDMYbaS23+hgnpzndu4Sb2swCs4D67AUhM9+
lhZ5LFZnOfc9BsTEbnVsFov1YPedOorBCA5wtqvnMiuNS7+a7V7N5Yf0CgFYwsoPkDPmneniT5ym
ObDgvoIPXGbNRWAe1mPVKp2Thqd0EWP01x2yVcMQctLbAMEhy7X3LQAlP3UzD+PW/TC7huTI2M41
k/FHZYj15AWTCkUpmIRayvSsUEHjZqjlW9Yu2dFcrB/d1hg30F0pC5c8UUNR+E+l7m6J2znZpVr4
4DrmL8JyLiPP4zH3RXCCjY6prq519S9GGbwNi7RjJVzzBjWrhwrs1kAnFHgx15rOTTcOhwDCLxgd
iYezP+vgQrzSpDxtBcUTqaUHCDTXp9gcGwgwMMB3TB5vMAPGHDt+ToBE26Y6f6px4YHUogyKpJs3
OXANBEMeAdjveui8jFmvuSjXKKgbNqDJno3gPA3+FiSr340MA1Q+8MoA0mF7PaoLnqwiTosangeE
RhA49m6kZzy497V+XZkgKPxs8Hkfg+9ErtdtvB0GEOA0pF37teQ3tje6PZslyPYBdfsWG/sUHU8P
RL3dN3JhA2wbZyq/rGpmW66CUmZxY6/LvZKT4e7hCfLn7LVF/mA7A/9t1qZYXirKtu4JuF1TJjnj
tgaXxp+KggvKzHwPBGYb8uuLrlzvKxHXiv91Ii8Gfgh7p8cl68cAKDZ/MECaTI+pZvBLtmBpv4qV
dpfQGj17xN5ZOn56dgDZcKYKxT5TpIVuwIwPeNcCMQbmu1nzZ68XgkXSQfOLNNYQlgQSzASE3Fnn
jXVBjd0vmLO+lndbDaAu8qcVwnLp5oUfpe7i1afF6Cb7q+VKp8Ro0VIrVMGmOTQ+x8aNvfZdF7e9
5vh3djPyq2eNJoKk6/W+PyshF3Wq9Ym1rMveX28q5Jyv3Vj6xpGaaTdHFs8bF4pwoYnBrd7UtT4m
bk2b0DXt7VVsGGu/Hh2jqB4NuVhVHARA+m6kBjw7mZ1qMC+G6BbtSQRMVD3kNpORydqXsv7INeMT
qvUqIkah7O/GlC/BLX2F+Du7jklFD/BDGrpbOgSxHCqPaqmSXKkJ2+u4s1X2Y1Bcp9BlCFHETmO3
DuDkfnMeYSTTYqNheNlGsvQnDyy5lb5Js8GU2y3qM4AmQAQuk0u7bt166qGdc92LMgxV3keRt/rZ
aHpvPVS6vjx7bhaY4eIGU5r0uoNo2A2+EddgWMEoS2Ur4jUpxGVpphyPosDY8oNXjGxkykmxNi/k
iP0+lKwxcaqgV1HrbwtmMV3pzsu+SANWyhCAF41cJ6+hhbUOkMwUOsa9pdewPUtr7FCRQMr+sjVi
qw+YcWt4TDPhOkatNXJmgZ41o9YGbVaGTraynTuDHsCZUHmwr6UkjhlLx0vP8J4sCt19moqYB9Pc
9Z6sun3je3gBGihUgIk2jih4pbeIWPVh0jGUuYFM4iaG5qePZaBrSeA09YUBDbqLlmouosEx5I+6
UlnU0ZVzMZU932yBrvyQxzb7PqHWGC9NmwZF3BReGtUi1wDZTAaXJ4d9fGjcVlxSUWVWrIo8YAzT
z4IdNLkKE1bKhH2oeSncyEbN1pUI6HwDd3R9kDq5JMEmEcfH1L4scyDOVY1XvnTyo9ea/Z1eWMF+
aTcrD01NaAcEyzGFkpLC8rEz62W0TCAyjrk9cIiqg2/PBX0HQ5eADU4r2LyZc5Stf/VI3IpDAKHt
VJEHRUijTTJV83xUZbd+y7PVSuw6uCLEanHbGNsXpqM6lJqxH6Pcqj0ROmpb95ts56dJQsVIV5Km
COCvPuz9aRhDNJ050YyCsE8RFS3syx24h0Gb6iMbH7aG5ewC6vIH3f4cyVZCAFveO2Lelyse985u
t+6YOZsfO5sIjks3+rtNayFoqd4etPdKg4diKKB+ShqQbfw1EHZSCStI7/Bf9p9qrXPuS7Gxn9tl
u/On1O53TIO549kSBsdnVVb3a9A3oCWKIni7lkCyE3g3UUcKFk8d1fja38wzRMvbxVfBx6qc8bMl
5tr5qcipng2ev2s1ZSQpjalHZyhcnzuOoZdFc9VRNoYCE6GB3whzH7wpgwftwzwW2GClTKatVntK
A91k2/T14g4EyXAJCmY19WbjyJoK555rWMS4X4jdCLntIIu8fsI8Re42fXRPq9vq3yxnDijlZ3z6
kHhBiwOvMu4tVOLPuTVXYKDwWUPTwolzBydMYk4XYNlRAht9yrO5Sua8zW5zWt+Opl0ANzPLgCBi
qIqQwu9NUFLk2LFP+Z/05VpHxsEM9msFhQfDenUp+3EGc3w1imrdToTm1Kw4MI5Z+1JWlnYQ4K8i
HQXzvocKmu9SZWevOhirg1MvlM26QuwdRZBgbxbMYfV9xhkg3ng6L/pQLJfJNx8ct8mjBnjwfpGL
s2P3Na/MhS0m1NnqnUsX4l2+0v7o2UCu3VnqH0SC6mYh4olHnS2PgoWXUcydrIuBo0fmqfpkAHrk
mOk2xgHHNvQFsldYD9zuqGun8tVeHRy3ajAVdx7+hJe5mWuTsqWYoCE4ak7qFcjJbrWrDsYCYX+Q
pcZxqS2NyWTqPUObk5LW45SAgMX0RTIoPZUXOy2NL7SnGzutW55BS7xU1fw8+C4erRMllRBKtBPS
WKPuNijPJ33prJOjp6/k7j+KKcC3Xnz3kFIBgpu34+iVh56NcZf76+0yZe8O+E2SngKPd1u8gF5x
QNq0PK/+9uJ248XHQzDWO50Hsm/vito2b9Xi5lHWL4fJCSpoJ+OzDZovEchJcK0nZGdoGQaY98Sc
x+rHWA5A5Zdi121DtpNXXnd6JaN7PS5ZQLCAsbjDMchanf8PgMku+u0uVwC8i6DTI7quileogj+G
0c+PfVV91RxHOw31GNcuJG1QSyzAKYNMWb8HnW2GOT400ZbNKnYDOb8uTfWNLfiWXf1eWp0eFz59
CWMw4lUWrCtLsHaSzao+6Zr+ksM9SJx6XmOO+NsNbBxu//jSZe6E/QmBRZI5dlKXW482I/Z93wNj
db38sOXLR5sOTeSiMYQj+18crEOxoycCiRe36XRNhxgzRi/GoSbYu0RAsJyUuFvITw4NtLbYC9In
OcKK0fLgMDdXYKS+hRA28wjiqDykIz2KfleUn0GudSExpR8iYkCJ1+3trVS6E0Ig9m4XRIsDo8QP
y5q2ZzZPCw9ah+KznPRn9sSXYrXTXVaIIPHLtYr1YPLLkG1zeXE6ykUurWFo03jHBXZVRNJNtXil
SS1aBu+9C3on3grtuJQt1f8ZXmjfeB9mad47tfbkrI4IG38suPnQuYIifc0moLk8Ej0+OY57783L
wQKdprfefJhatlasFuiY1/o28ddFwMFptaPlWqeVqORguG151BxgC2pwXxQIWSqKQO67LjvAQqGN
Mkj1AI/ydYxLowmOW9reeTOe7I0CmtTBorNDLTcXshymAsIa2ftgbd5FSPU0rVZ6Z27Tdmq7wY5G
ItGbYpuK3TJabdK7zqvRFut3UEX9Uet169HjFHicB2jxJYO6CVJKmWj+Ip6zrq6f6mLbdqIyrbep
LfqPXG9AsWu0xAF3mbYvWJvpeyXxJpJ2/W1dSkBjAADEu6zdV8nJcll0qM2GCaNel/50ltUibgvl
+pG+mWYygjqOBbaoMplB74ZdL95Wx5NXBcGO2n5Gw4D0Hbuu9KJszvRDCZ5wJ8z+zZwr666WRvuo
YLLFTtbt7bpTsQRG/8WbdDCNSlKbm01b3qH/1JfaGJOh06y7sqtFZI6D78d6prvHZS7mNapGH0Z3
T9CvG/g6bdJ4SMcmtqtgpIGw6ONBL39AroP43u/mrCQEsDyvupAzg4al5N8BlO0MBADMCnfk5oqo
3xIZVVzAWKG1iloh+uQGkEE1ms9Zrm7tWXYJDrrrCY9qmIq9T9JiBP15wA/wbgEgd27yQj2JWXEc
tXA1wQS71FSyshEAMzo7HrDulBHC2TJGGhiTXbr13rEQaKBR42wr/OG1caNBbWzQM/aX14gSnuOW
57RWl1cz2qUJ7D22VvZhWhb5S9XJTUW0j2lpzAC5l8bAsYIR0Ra7phOWYk6X1J1u3uoQ/E5a2c8s
xNzKHyZn9gh7IQbiBTw2z5Mui3qfrhaWBSBICeOWDOB57avZ2Zvt4txrrSViz8rKA9Fjn0V4oMx2
SF98fUkhht2X+oL5z5o5AckDq3pHFmXjOp1qXTwyPt8n6+S+zlVJjFm0Qp303u3esBTotmiZRJcE
xGpg7VEpnCi1QNmFg2zMI4gwf96n22KCuuzbmVfz16R3uqkKvaD0bmgAFu++MfXvwYhzySL9gHZZ
eptbkwZu9q/tnE6uf5MqjZEXY+ISlCXGjYTpP4YVplu6BiqsyyY/kgWSsK0UTWO3cjbt2NNTWUQ8
YkXBJ9HnpNUm/9Oxy/xkLrn86ov+e6s89c7H8o+EVKDZcIAMIqN3D9elyiL3lX7QMtOJWIj6ZaDP
namHwbvJUezf/ApAcXg9ei4EL9mRvNy+hfln8k41bX9tEX7osUQqQ4Dx7JNlvfljIteK2qo7Kg7M
XmrqkIECtOKFwt1rLoolacyl+Lrp6bLjXF6STmz2lfoWmPeF6W+3rgLGCQBMvBjSWvpwpN8ERK8y
bmTaNjHuFeOjRjv695I25HdSyAtWF+NDp+rpAJQSIN1U9Vxho51YgvYzAKfiicmy7eSPlvNS5t76
rC9+vYNQWYXzAKkCpXWJQJoVO6Wb8iloFv1UwFcHsoJZZKGrGbIf3ptz1CEdlTvHVGkWbk2/YSBq
5seyC5wTcw9+nPU6YEltI+5004wEhYTfwYFqq1szZs/K4nYOPE5WCV61dz7myX/MzdZHpzHMsNLW
lrwluG+rFcyS1SB72kEVDjD4ED+xQECM9J6WeYF21+vdtzbtyXI7hg/OBtjAB0dz/ZNkDwlnUbzn
AygsS+Jc55O5hgoyhtwvnUO2HrTZuKtxQb0AzQpC+ieyULhDbYc53l3PnQNXVG7dFAWjpw37wFLp
dw/q5iVtPfvkefq3occ8IqaPJUssKa1dUOhrUgoKw1PhyuUcuGuWGFZvciFWMIy+/9qq9jCMsEor
o95jyFEd6sE0QysbAMgaQBKL+X5mw70DY7vX7fFm0ryoWar7nuBnFqN9GIbhl7XZxggjXPOMbDt3
IONdFS70kUEco7mlmX0Rb7pdr5GPwfJL5huHotPTb8rHnROpyXgGH7krZL5EzAS1c9T4uqj2ADbz
mTBk9dRdL3SfQUAcgmCg1wxXgK0FG0cqqlLKUFWp0QnbY0YQlRsrIW425PL7XBFyh9gsB8FpFZ1M
Y6PShyChglVm+0afjelo0+pdXbJGV2WsKAHL85a1Y3nMrcL/QWvfNJ8aKsDR5jvonIzwhUGp4q3v
yQNr7zw6C/14efllrm1aOTXnIIM5jxZbne3W+lYaWzbAjOz0KYpHS95kCFbrYp6WRYvbfElyx3vV
ivJYbvOb2ib3bG82zZKjo27iOp9VtDRYxA6T7YIBkBfFMUq1owrbfPVuiiEVkaUPWZwGpMQ+hA4v
Wz/XIbi1zPTM0n+F9LtnivKmbyCUYi2UJnCSmihzJAH08ph2Vh3B4EtSs3+ypOpDyhrvpSw6EhX3
XjbcNHuxn9QWHA2mGHa0WWsEQTT+qyF1oy11HTLA6UycXuGG535rWn9fLEUVZ4Fd7PWueKSx5Hlw
MPzXy9vZlzemAmWbusH2pcvWo1cKfH+N/EQz9ffV7RuUlmy8afwgIUGixlYYJqE6gxqrDipkUJxo
nWzOig1np/fYFXcjZrY5JwvTUylwzXV903zhh3bntonAV6dKaqDH8wm05EduYKBWIPbqu9xYWg5l
P73xqt49FQ7inz3kYZAj9KQ6F9SE9Od5xNGt8QXQ6JNohbk3U2G+CmVHGGO5t9PmDI8jnUTnydKJ
8CV7S+245Xsr21zgeutrbgwWFTh4BRxE201ZvWxnxJPiC8p2s/6AiN0FL2tapB+NlQ8iJlhV2d2s
yDXCcgR9eMbgaxnJnQOuOBxNtSaGJ8X3QoN/m3h204z3dp17w3tlYR8YO/VWaee1tVErwqlvlmHP
XBsXQDhGpkVDQVYEKFVPm51OxN0ey2l56dX8WGeMVfjjKxp+1PQ4ruGbX8YGQ7gxpxzv3fGfs3Zy
aXP1vEQfi/aN4MdPhD6/EiLScdgjM06N9+hpGqKdrfe3uPtDSBfOvTuv2B4LkJR6GGAdFqaSYy4c
xCgfekEQjgGrEexGc9a/oN/yxEFFtyMDCHxxEDLtb3BJr44d3ok9Qo0oHoVXXz9fZv4iuJQtRBdw
GZFbecOjMym8yGZhBydTV5pFTC/Go54VVcaGQ7SpKjSJkJnN7mBL98tgru56Hss0M0/BIO0XPU8/
UZynu9RbvBNIO8fG+l43u8QQYqx3LQk9eZInEHL1+c3XW6CYbIaPnjVecS5De2yX3uEegf1Cninu
tsqbHr26Hx8L2BqJonUjKs3+Y5XFeHQrLfuast9TUtSgdJdj2Q+hanV0ab10/L0uA3Gp2uHUVf2K
tgssk2WsShcUcCPvcpFb4ewUDg/CJA/jqMqv1JW3vTcySJVtcx0bqmpiLP2+sj8uJ40c6SA5sQAI
XOmlmzGIG5gCphuBYMUPnxLZpRYiiPrcMDB4M5AUql7WMZTG/LQFY5tM0nKOqcNdxlB7TiO5eu4L
rpX2K85LRdL6KQ7IGYGvUUmCDpA+Eazsbj/wgaghVliemg1+sbm5lXERKJ8Fms0nixMuNq3aTjJv
RLfArQRZUVaYKgtTDPWuyBdw2RYthFo+uTdOOsmvS76NT123vHdLM+yw2HMeRitYiYBW8bzMeRax
xB6BoFY31lYvcKwlcNOgHZyop8VirxYJXHRZqpOVeSariqW7TXwV++M2mZdgOlV6XidjLsQP5W7Z
mfbl9l3j7GMUd1puNDV+TAigDzhb3pZefdZsnQgsGEqCQXpxskebTTrRqYTEFZjrgy/JlUp30AHi
NiYmn0DKGyacjOIV7sE2I5oW1q4YnHVfcZbeYd7lvQ50doRTV7axt2aYamObGErguxwTQ/620IMc
QfLWkS4CY2dU5afMpLHLHTc72mp+XrdFP7Ru7z7kWrDuzWELvs+g8r6YQaudNafGqa1ygkjiw4ci
gWjatp5WXCETy9nrLfeb5orlAb4kNIZUy18oKzhJRp8UTMVmiPwMSCldu2645WP/GFztATgA7R+9
2fk7P+vWqFCOHeOiPx8Jj/xYEqq8OtvU3o3OBkWorZYoCxp7n01THgOjvVYYhvKlc6eSFvt+essm
a9tPwdLElrTnyG8zeesx8HZTGn35iNnnkzm52X4c3CJyvMLduRYzvRoB3i81VKILd3t+9N3Oep5V
UfLZAJi/TFRx7AjKsObd9b6T77o+RwCjDEW/GWbmoazTpeJY38g8LLP5cEsGZpEB4Ct1zBMOsZtX
wN1HEuXYLjKSjcYyg1Cudr/EhTWpD52qkR5pferezW23oNO0WvttsbTqS20G+R1HVI0un8mPtTPN
nnpmYD62U2OLOJCtIcFZLjggj05bHMcJyZRantg56zwkadmBO9Sn9FKhDwOFJVZyDKUdg9JtRvjo
ef51MtvAOmudmLVwpngi47myy6RaOvehLZeVBwrT14VQ9Tbnc8vj3An37Apt3Jdb44GWrP1xX6+G
eOGY0uJ8rnF3syi8rk7XvVLRWB8NZdNopkGPRRIYXgpw5EfdHbVb+pKLpHBHeli7fPQT+uK8aJHK
4zRdv0EwIUP2BkYAUD1v2pZmSWterT1s+i2xfLVGRotDgznbsLpy8Ntm2jTHsiKO8pmzRHikXFq3
o/GkuOhRKTXvgpZs77xiGhLqnvnBDmYrtJ2MqrWeajueYC8ee/ll8Yv8Q2eV5wCQEciyubXZJfEd
n51tO8q0EvdM8TcJJhc7XEgniLIjAmOdWoSIYjyg1rjxQkAUkVWjik5BnuRa5UeFUUxvbV+Pt25u
66dqk8seQUGLTNKnGHPT8pAH5HBbXZLDCQ+Ba0r9B9qgNmZSp/yGykF2S6ewF1fptH5Rmd7sF99V
VwnVb968yQ249uMHcRVoecZt3gpHKYNS73Dx2824I710fhTZOkR17jqxb+QMl9PhE1H2899Ho1nZ
ssfXYva8Xe1nLlwAVsK+Sq2Bh85/rnwdKdaXXy3pGcm6LnKfr+53Cll1PJPmhUvgtlGwNuDhV0lP
mJY92059LTN1/r73m/FtVIJ8kqrwGds6StcDBw7lveI5s5aAcmqFaiYrS/6Anr2ETUUSq3KnOqpC
J+hwlrkhNTHqhOYPKyp9qKGEO/14XLateKmQSba4M6QgzXS7A1jT9X4d6aQBCDhMHR+iUDsbY0G5
MzLY5tHW9ng3TmVdH8dUtr8sAwaB0UBHSr7zIDNMeb8VhK9yzqKr1HYjx42WiGWeedKM7E3aozoO
SnlEiTTfXnJ5Jcz34/rgIPwc9VYNr22JSW8IMGzYdiRk+RBSAHBD2QlTj11Bkv+jKIQvDsHoOwLj
ytbgkG3Syb4qWnY0TM18Hi0rOw94hXyvZhUgPHWldfRZR000u5sMWzGunEqL/0PXBeDtjJFma3SM
k5Ea12L1YNvHXOOm0Blc6G8DHXHpbugq8d6UEhG9Eealppf5Ad5HuuuHoGzOq1uKeBDt9hi48zbA
z+L6h0abuTwWSpl4k1YeG6yiDA/4nIfFUmN2WFiibzhxZh/QB9qdSWk8pPL/jrPex+oZaNGryIp7
zymgglsuR7cpRo09cRTw07TlNPc0FRMION0eeqp5FmUZvNR2kTZ0rlrO19po/Xv8qdV8brPWPk3N
Zp/TSiMjyqT3zZI1Iq0UzuE6mkI6P43D7cwOU4ZVBgrO7HrzoAtKrUMlKFJYXaZxexr3i9cpaIP5
ghMBQxjpk9F5w7Nlldq9Xi7VvjdFOYRrLYeaCru3HVUmhnjj2gFF1OrRiLKrFLSowjoYjTYhrjKN
zDfw/Q2b4FFAnZLIeFVw7n0ji/pqNvrIJtT6khepT7v76slLrQSNwOuKkbhbrr04LEZTM9DpBPPZ
wDM7Tj0/ruF8w1SXBohxlJM9nDVphi1VXWu3lZplh52pylevuEZV4lrtI6/xDvC0kF5dczoQp2vM
mfgmt81dXZN4aLryog1388tIp9C5t8fiomeQv6ran+JU+NXOTrerxp21T/jXE+HCFje2UHXSf9gC
MYo7FDDtDHiqnxBcHetpBDO6N6XsCe9zfYxGOcpnhVEkY3+2nSXIkEsM06YX7DWixY1FFsF2oUGA
Bz0f3DWkmW9DpfC6LmlzLHCJPYblZco9iznC2llXyhRdfqLpuVr3FkVEKuO1qE9DSpWRaaTVjBSg
qqdporKWdSYidW+wRcU4kspjy2ajYngsFnX2jqKIMJtjU9tun0Bg9I3HaTTHb1rd5w/F4nprTGbo
XYPAwQPzM1v5pYEKHqqy2XYaVQNal7SJQnmf1uYcrd2AR/HVeXxXbHRzFSbFgmVR26MGmuHgBtrC
zGcluPrTWtNpXuvmnvEt92iSOM1JZblzWDRWF9MoxFNWFdpQIhsMghx9zO/URKuA3uUwFsuBz1Xq
1a3hDV/KeXa+ygCn6XD1ZtIwfBQOhCrbOQuk0CO7yjY3LuCwFFSc6oEnAdVEWJv5thlrsdtM69bX
ENZY9nVUzk5+15HRkIlyliB6TF63o5QyorAR3kfKtR5dKVVc81levdStkpLSQELbAA0njbE+SH3L
km22vsvcHdB+h4y6UqNi+s0hRbA6rcx/KnwjPSzrhH5j0YqFKUnSDf2Ht+hkA618cqAxvLQEuw+F
RUlON6zx0bR9avVZ6XpEg7LT8v/N3Jktt61ka/pVzgugGkMCCdxyFAeRkizJlm8QtmxjRmKenr4/
0NXdW5TD6jpXJ8Kxo7bKWwSBROZa//qH7RSkZJ7Q8F5iFFpn2GcBU6Q1fQAI36JLifRlTNQJOBhV
TlFw4w027KQ0rOCtpC5GiKuolH7/0BsRP7HdUopdmyutfxr6akw+//4JDtTAXUad6PlT4OHicjf7
wqp0MVBugh8SEgkFR0/41VpXw0HV0mimLSaDV62ZZjk/DeEX7Bk+3ovcyAzYfFfMhCjyf2K1H23e
x8WQIPnY6iO78qKtRTl85d22yu8aEtNk40iteHHNRKvWoZaFw5PGy4IBEOMhREx1XtiHoqvZ6Sar
cPzDbz5J6sVS3NQtFcFKDiVsjE7H+DdbGqS6dBFhF7Bbd9HswPFgxElJ5Zn7brO0LkwkfXA6QgGC
IoS5NnPz1rnhQiHLpFbxCLxhbHcag+XynHEmmWdfkyGztDY2i5dWczi0yobbADdJB4N2s4FlO5kz
Mh7k0MxrRyeluAqOfWPbr4qCHMzDGLybwNLYRQOvkfy7PFl9kTEmKZp2XU018B+URfPkt5X+EDqc
kNDDwn5Hk5Abi4IMiFeDBPhHusnbhqkKg6A2ift1VTkmHDm0DFurzvUvRWR6D3XfRKco5uzzKVse
VaSSnbCpcDt3Ck9GPcy2JJTXbhGlP4tBJAk1rNF0i57QjkUWGPou6opxAxtAfOtbO/muqGyf2iyi
Ra9NObeeWG5L5mKT+N7HZnznIxM+4xcfUPKN8SGJzf7kdHgCNW4zfA76fFP4rtEulOD1wKyLW1W2
2kOokrtJcxj3SyMud/Q7E8ht0BTPaEy+NBngcCSG8tg1IMLDKKxz42vsj6MBMhRXXxAe+FvZZe5j
T6zkSpNd8jj2vfPMsNtc03QKGCmyuImoKr+2KCHWqUPl0hSGrVbsnPXRbFw4TKYT7aNIU7fZQOMe
Ke8hCaXO7AD6mTs01QsI7be0bbNDmaTJMeXNfiEo496lsjsauvhS+8EUrAU13rKezHSFVgoK1AA3
zomUxD6eIk1vZ/TaKw5OGhsrzOjExsbc5xibWbUMda/WVxq+gr+d7f4j4cqjyvhzrUV5o2H5/9O2
bH+qWRVSX/+q/4GyFmN2wvlf/0c78k7W8mmWm/zXQVU/v/1T2XL5r/6tbLH0f+GfJ7H7RbRACCC/
77eyhXLkX1j3CxdxIXkBZOj+X2WL5aJfMbH9IV5yFrbMfjL/VrZY1r8gns96XHrDOXbb+4+ULW+1
UOQucGkza17McjYC7K/cHuzEcIJJ04K7WKvHu9Cml0e5gl1G22tsI5O6gQMCHug21iIK+gJYoGjS
m4zi48h8ADxYpMJd+IxEb4vQLFmyTeotfE+GW83UISL84/b+QW7yTv/BBePy9ltOiLrnItX5h+yi
ouqWXlMFd4Bj2r0V6M1yMJN2k1KVLp02+1IOwnqEyOaFSy1w1JZuXfuPbMPmm4bBPjIljz88vmvp
R1Mq+giZpnekxomzP0nzG9zdcieiBF5WrTMHEWUTfv7gq19LbSyTB0Teoc4/+XMttwijoaZXqtVd
WNO3npte5i82euDTSJOwFXKSx6kogscIrWwI6jHHXGBp5rqLUPpJtMmG3L03m95nlpgE+dqUlfGB
k+L75QSL02D8AB8CP7VrV43MZyrVFnl613hjfuwFY/DZKg56sgkd8UYvpbHrm8E+WV0IN/iDG2S+
IezPz8XEaQBtPDaOaNWvMwlqvYrJ46jzuzCqTrFe0HUnSXyCyGPcajHFseOkpFJOJWOrUBjVri4t
b+WlUbxPxvAjdaYxy1/+n36Ay0GcRcShLWeRLRri+Xn+Y6lOsfQKu1HRncC5BW15YfWvk2iNk+4N
dbYJtcD+Nrla/aQ8uuVEobFcmHYxHoM58/A2yU1I1m03Nk/6x0/q/YtkGajnCItAWkcff61ps7XY
jgYYIeey0NXOGdR0wjitfjFgMm9zl1Gr23omLBvRHNI41vbKUB/lfF2Ld/CtIvYIZR+6fzzirnef
zGToPtp+fcb0rngZvVRjgDdfTtS2xYvIa/uDN9eYtTlvn4k1f1+2u9k3gV337TNppJHhyGr3ZzYz
XpIk9Ko90SnJkixxxmlazlAqiqZlpMsOrN8twZ3HjRaHH4lQ/7A6LNYrWUKzsFZnQ3l7JX45uIFW
uMM51MPg2EA2JUkNrlznB7AuKluPbtO49td9kiXHJu+jYRFFnoP2lvJjzjsA6em+uFHwQUz4u1cY
jbuBQoJtTZ8fz5XqJevHoGCH088S9vLWGLpqL0wrXJuJcl4MVXgL4UGxCZgk33zw/r7b4PhoB0M9
Njd8IM3rJWmg20ZB1Yizi7iHDgdqCmQuAgKr2OtfO7M0TqLuJExXgLjAT2G/IsNk2lH3cpmENGY0
j/3NEI7qBm5n85G0/FrvxnJl4QCTWQ4JTUROvH1kpV57iIJMcdatvnlqG7DavGzbr4TGVEeQpuYs
pySEnsaCX41T6nz/4Aa92+CI8ePekKgluAzqhrcXoCOrdPC44sxRnva5HrNyGbk1MgYUIhtEs9FW
lkZ0G1RaSLAR2oRnNIYxg1fD6588VX0kDX+/w729nislXEvPiRIsFOcsc74EYbQ3vPjXB9/5D4uC
yNT5zuuggu8WBYykuGJqbZ5lBSti6U7wN31/ULu88sGCgzQ4xonUNrmuihdGxPYN1MJyJzvo2WGo
pe0S+WzzA+ioXhte632waP90eSxVnc2UbV53rl4XMK7J65zYOvOSNE9Vj3En9GBspLJqkNb6g5vx
hxVoU0WaVIfYc5jXR4pmN4MJCCXOdMXslVFRd8+tBySKjmN4zWyvWTq1GyULBMnJDWdHtxay7o7s
8U9uFLotJEa4bAEjx1Xo1DWdalClu1EPaoj9WXqjj0iKPzqX/7DNU/4KTBIMNCXvjpoJ6+ceIpJx
LtsCcX3cahVuIkF5VAC1CDY8Z6CHrazmIOOofQQQ++EVFC9ta1i/mt7p96ZqdaY99JVOraWPnVE3
Tx/c2rdqv/m0xpnSdmeFI3abXO3bd2tyJ3h/CRdZw0mJl70VG6dcJvlGGGm7DdLC242e5z+mXWqc
JqPtH/ME3aeCyGN30U/kkwjrPrimP924OaSXnDTU3u9sJfnMSWilYZ7rybYPzDCap8GQxcqnG/wU
swMfRl8NuBfEmNxpqfqKiQynGuS6LfIC65PWtNYxVk3zZPdu/4oS+L912y5dDC5EZAlehxzY6N/N
EvstytEeI8hiSu/s2P/s9cVwaGvglwyu042sYaYQjv5QQD187SbH3Rl0v2cNK+O/37N5D7464B32
aGpkzJhma9+3jzFwetdPvN44Q2qxD7A/ipfOLyi/0lAn8lDOdJ6Am/n3T/1DNWU5RNYbDPWRiuLF
/fZjEUO0aaXl5jlAQfLdbIFrbIaRS46RGkB06u8RddmHyivkvQXIvgsvRfp/4ypmZTyxWbwkRCFe
XUXSD4E2xMY5Ie0I6R0jwiVgE6irYwSLtFXf9XLyv1k5VON4/nneAvn8xxdBX0q2FaQzMGnDnhf1
P8peiV4Ia1JzOpOliGOUmtStMbniNYmEcQJPVMdiSE9Tn0aMEm1K4Fq4H1zDpUh5uwq4BkGiJl7u
QJfXdv+yNwq0X0I/k2HsWuvB0YuXbH5xg3zeN/0s4vxOk8RB0QGYJYDmPg15qX6qWZa0wva3gHWS
NHC7+6p5QsBW77ROmPeyBEu058I0QKi4qwynfsryXu3gQQqGy2OQRht8w3VkI3j5uAviz9Xu0m7J
qWdP++BmU3pwO6++Kl+TJ26w9NjCrmqCFI9ZKDz9v/eIVI0USbKItuFky/tRSuNQ5Zq9UkH5LW5l
+pDPXSDDU/vQai0lb2CLbaSb47HKzU9B5Ij1oCFMUF42rFMsqlZBLfqfVd1bJ9XYXyqrsw/hMPW7
Fhb8XaTV9TMHI3LERMnl704HUqR1hqnhjiuAeSKynajstlPI4Fkzh/FhZMtAQWGmuANMzoRYi6YI
6SSNqaYs++CNUXLqzG5dOpOGXJeM17aGMeEljb0GEsu/lFkg7wo3zNejwcRbYWh3b4shYOEbrK3E
yX7M0s8Hzj2103hUO/QdsHWKsXwcvaL9NTWluS4mpaPAMYPbkHNn66XmtKkHTT3LTtO+F1lDVF84
9wUW/04talbsI7N6dyUjONZxKMtbP3WHLdUYS4V6y73v+lztXOCB+9KrwwNyhU01Jf5eBPKzHmn3
YxWKbaAHDAO1oo1elRO7xyn3snU3NcYpZqa3t0oV7ytZR1ubxnDI4nCDBY/cEwowAPOazAP9bjhM
vZnuGNHI+7iFyrjwyvFnLsME0JYWbiZmrBK86g+lhfR8gADxmRCMn/mUeKd+NMks0EY/3FW+ay6Z
dn7LktbbU21pm7ZJuoUbG+HZRWEDmRlb9EXeRiMzfvvOSONu5RTTMUo0xnw98/KdPZ8sWWl1D+hr
OIEAlZ4llKZDijQb56wQtBcWPn9J6Gl+LMLK/lQZyd7HlYU5VYwSSvRRcKgGL/19VqETNJew79kz
G0b2Ws4bHMYlWsbYUWj8In1r2QxWF6Uth/vQTlqkinNZGIVMrjJoWoeyLbkNl4dmldxIH6Dte5zA
KqDPkltSJjCb7zwUXjy58mbsDTyj6gOKcvXV8rvbtDPkgWfakNCX+0sOOGcjahuMnSzqVar7yNjE
2DwWEwl6IUTkY2TD1cJbcVg2BQLZxITqvQhElhwup1FQOghsi3JCEKTl1mMqRHGL9V27m4Sr7YtU
pWvZC3GKTGIBRzF033tVqrvc09QuYKC2ioYcXhizxg0JknCduqDZmlIhLgZl19YQVb3bMvceOjD6
Y+6VA0IxARStDTBZWckL3QygAhYiNF4QDFUID0cUJG1WTAUD2TZe4uMePklL0jWMkYYDPkropVlU
4nMN7/iX7LWdVggfXannHpiA4y9SOgKlSvZs1NJkK/W/ZUGaPDSDlMD+4Re/Doy1m4tsG8AGuUvL
1EHnkvc3l10x5DV74hjagIZwYRGSsH6A1MrL+G1icz6VOntpXXdfLQiNzmLIVfdauXWyY+9Xu7hB
+r3Qwq6yVk1nfevtvn6i7GWhVTovRp/x4g5lyiLE4Q3eyqjCb0nF7ge5eFzyPcFcOuluDSSTsHbL
HD4HYxffL8XW6fzpqUyzfO2NwbgZMuJV61av7+I+HDf4UgRnLWuCXUde76mz8+ygGSCWCzeH/rZw
GWgHTHcntL1MczdB5Zaf3Vj3T37hhLRjku0liu0BhsX44JteuUcjWbyQAsBG2AwBW0rBul5PvQOO
huhT7eoqLl/C0uI7X3qgy91LR8e5m1o0jiSlv/rlrDbO7DDeZiksb+QQyS1ZzOkrsRn2FwsZ448s
GNTtoEXu2SEu+ZPZluMe5YC9qYba2umy7neGgHUm/aZeT1FWbFQrHVI+tWSR+XGx7BpkT06cNk/S
hYCUp+itkOvRgV22MojczVNReIzrRZSaN2FWgzzGuaQDGGzYjMJ8djJ2dc9Sj/g83KInb54m3GHy
RaE1Nt4P8OUQ/B8tXAr22ViqLSLl5Fi7Cas5GPk0iLfFs9BaEJp8qhn/QoJZ1W1THZ3B+5I1ovhZ
ND6QmixMMsPzTn9RTvSQ9+a41fpsw+y9O7j4Fd04mKFuYAS4t43lWjss0Owb5FP9kgEmqggX3n1U
NJ9GE2GuBwlubRqZewuB8M5xevjNbWPfu3O1CT+TJ3fBruo4MIolFSFMLrbbPus+YZ+0UP7krSlK
p5+RJ6fbbkzVbzAhnoujONLEVgtjybjKxFios2jdrUDrl6GEpe4FiMkdLdSPNLfpqk28etvpCuIU
ilrONi384rrF0dHseNMHQX/QUSIQ0qv0xwy4dQsJY3zNqftWYkgDiS1pFXiLyW3qJy2eEeTWK6NV
4Rs/hD7Un4ViFgn0oo8HyzfMpaeVNN11PO5NT7SIR2W27cYKnptfJrdVpK2zqUNI6InkZKC9W/h5
Uu7aIei3JeK0VZ/1P5UzDLcY+bj7hEiOtVXaximVIvpk4jCyV2PLxmbiU4Dbp/+Qwgo4mLJR5zQf
ad6FXyKOnN/6jO3/CfZYeh6qCZuVcDS6r4aT1o8XEORS7pUoiO9xvSJ33EdeWeezD0mdwBbRHGel
bOEv3IQez+i5nIUZo98RYynPEhh5kYvUwNehH5/TUdP2U4HKLLdR4yu25i1tjSIjAWKkpZcu/1RO
u2uKQTkrLCzUzuMF/+y3frJwmd/cdpcTksjOXT2IcldgHY5WCNcZZKfYI5XLqfU4zdRkQt9GmRV3
87tsUrQFpbIeWkwc73NPB4ez1VphuYl1Qsqdal0X8AuHUAWDL3K9T6PVO4e2KLQtZZDxpGvOLoe0
MLHsbBfgEK7IIupi9z4P1FwVz0MAwl2cr3o6aHz9JHTvB9PgnfFS3XwpKCtoIqqKs7tUiNPhItbs
PHo38ZO+L+ko5zqS+PriBTMg/q/Bn2LeAMeFzF3zU2I4qJTlWH8JILxtXc9VxcJzJrFnehDuo9hw
Xj1zaE6VB7N74dbutEsbrT5EtTLbhTbV5XchSj4u9YG0Un1CN82k7DEoXO3sqsjZlNY0q8WMKd8p
f2T3haraFqvOYh66MDpnFHci6RxtPeLj0Z5iv2+WUZQMD30enRPfQjcHo7Ym0d2WHXQeUf/QW62D
GmZHRxV5Gab1JdWEqw+T3F1QntSU5o+89rUvOlUvtjelVd9bbVH+VJXZM9wOw3QXi4J+3JQ9Bvtd
3URLJ0B/hYxoE+X2dKy4nBd2HtjsnWMDVeE0dFtObrVAo61/hUUaWEtcVvrDMJlPtVuIhykt7sbY
fpKpgy7CGtwd+2gH4a7n4g1do+qCf5gpl+cd6guTQmONqYG2Yq1DMadeCbSlg1EwWeimtsr8NkXP
WTzYZKXsQGTHdVnjZAOBzH4JMaI9GokL19zq+o0FmeUwqXAvYphHuhlFX1wZfmMMQ+UW+qDYzLit
pQmbeRUMzOTQi6NODSG5pdHYyXUsrOp1cIt8WIjAmcZVk2vV96KOS2gwiCpPud0jNG0GS/xg7fm4
P3B98a0KExeBGhlkNzKzgi+5U9inIAyLX7lXIC/Xxij8XGZIaj6noz6fAC4BzijXreqL24W1dkz6
qQvWA+Px8iiHTPsaRp1cFQaGtYthgENew0n1NRUsAhmcM9faj33W7qEKD6feMdBAxympR77+s4xq
2qE4jtJ7mGAc3pwDyTd2RAs6Pe4v2RKusxTrmc57HN3M8OByefJb3VHLk/9eh/UehqV4hppgoYlC
Z3nu6tpr4T0EYYlpRZuW0M0w2ns2CHTn98EaeGJ2TAVkW1O07aXK1ygF5X03Jv6yxN+COUBKBzDp
Vm4vba8zTr/rh9QpZ/cS3HrPBXybc4Yv9QkAR+1Kzc/WLaQaaCH0seY4UEVnvsb7bWYdr46JoLiC
H8lfw/gnGlcKQflOD5BsoIAzmCdeao9ixpvjjC7l8ldrn3orHVve967HFMMTWbcR+AMANFrNXTKx
NCo9M04cmswVHECpLIvKlyiu+lf2c6z+51aOY5hP9OeuOcgKigJXeZ911fj6Cr8k0NycVJyXFsl7
tfCGyPlFMhs+G5daMoUxTDGCoOFgOco+OE6LpqAcmFrnWaSem7nhDbIeXDYL7f7Vj1z2OjFirYS4
SSLkaAeXr97O2F+TCLadoXCagpeqIF+LGiWRK+kO98LHBkMTsnmybF9sHNLHsOPw8dqat1RV1PxC
LcBQgV1ScNfmnJv1VIw2Fm1e4u6nbDI2elJAJ0Pq5C/AKsBFDS2cETS+OaoRsQhdqH41vpM3eDn+
ajvXWrTlMO44Du76MtOW6IfzXRZ6/g27g3wK+opCAXnBSfEVF5S7wY2W+Ole67z4CK0LyqCbBp9q
lZm3vLMIlz2vw1FZNMaDatrmicfO/aPaTNbVEAbrJpkCH21Jdp9BeJyW1mTp+yLUNrB5ytusqdNT
mWv8jyD9dkFCjN6mGa/R5syErxUR8Rbi7iT44WnIZXHcMrAtCfTwex7p3JwaizPcD+abI915ieV1
dwcWbB0GzUo36RhFjL+4o2lv10/GYAAdygRiNCc63UlKpIlu2w8JtgqXRzvFOlIzSDMY7+aC3r6v
m+y7pPD+1OWWWkd99hlmNe1qFwTZEoFlthZG7DxmMMV39H8mHCwd8CMZgrWC3XBCEYVWjQrhkxY1
HLbsg6yPwI/MzZDQNcCHjmi3WcExYoBdkABnyzGK2eXmccDvE9XycRgqmantyhmxCAc57EDKxz0s
7qdQi75jiGqf49lagxNQjCvXpCXH3Lc99rUvFwbY9X07VtWrJ3z3ocZxy2Jr4IaJ0tN+1hKEdZn2
E2TXAHj4vsf75hRgVbHW0OOMiymOrFc7MvUbd6gbohz1iDFrVg7fDYmgU+t0ysSx9dNNCel/6WNz
cCPCVN+5mkzXvTsk5wn7yAB7t+jrBaAJUGUhtx4Lp1xPpRyfOZx5nuTP4VvXpdaTYdmfBdz3aJGU
dvJVIwdgVTdWOK6McLQPKV4tP9LB9+8uy72EM3+vqC0wKZrfbshRHpR4w7pvZqu8Gb/WHYXhk2nA
2V34GoCAg5feqeyhFsO5BoQrHcx8FxpKwtvf25GBysSWUwHEVdSw5WCzIZCA9/vkzLjxVo/NagkF
Ut80CEZAQPIKf6+RAt7W+gq1Tpoypphou7OV1TTOAkM/JPUXnzdPT4D5mlCbV7pvZl/xIu2W1LXh
+bK7CeakN6Ztf4qqyD11NSXf5oISXlokkI4Se6DZsweBvo3CkHLy0t5xHgEWNj1voclE/B7KuFUs
OCX9o9IT9x4CKjviZSNGvV0/5X54iBulQ+gdMN1omfPthTZ0B100xWkwRbMaiNIU2lTuUcJ03+3K
8dcWqts7Xa/CDbqC5MWOxmoXDWKNVYZ9AhzTHvK2pnmZkb4CJvFrY+QxVtqelt32dlG9kB3hLI2i
CpZp1SIZm5Ftsr2ag5P1NDUD1halLXaNk9dnlEnGqZ2hrQsgCd1BfU4FQjunDhSN2EiSRuEHa03N
EFHdqfohqeP8hN8dpxweqVt9aLtTyxx468p5Yy2k/Y2kr/SgzwdfGITtCXt69FR63P9idKMDi3TG
Qq8GmHEWxG1UmWxGaU8FPWR6dqeTIXWTNWPIDMLyXuU0gtlAEely2X4fM73d2aM6GdbMC21xYmRu
ASFWM9yNVmvyXsY2i84uqco7dyyI6kA+c7KjCcbCULNEmgA5Ri0SNv6mSaM1WYD2iNFRYwWLxEvb
H+RLBWLfjjHfph3i/hWJl31ILljF5ZyXAZYwaznNQIAsddaaI1OewzwAUhieLosY9IcD+N72g/5U
sI1vQZAkAIY+PlzWE0QgY4PLBcCB6vK91XrVNgeHhcFbuDduaRe70s/inYdXZIGFF/zDLnzsEqJv
cHI6UtRQmNlxctSb6SYRnfm9LkTzlM5TVreACaz7nrnxqiy8NegQkDIO42NCuuejL/Tk5GHwvnVy
y93acSP2WdeZGyXck6SxPnpKM3+wphBfwZA5XFb9B7j4+7EssyjpEiPJVgOz7QoVL5vYVaNqGDnK
Jn0EQP/hTpHa132eLDrDzveV0t1tn1XZQxR2n4lWYBRqaq6Fn1Du//xNxilhYWxTp/fv/n5180z4
CrKH94FzM37WMPavxzS4EbfU8sl01lmzqLKcL0mk4e+GEMDMlp1K4kPb5iGSsaL0vQ8yit/PCyD8
uWA90psjPa5JUlGFJUrr47VVSGog/HSYFehzm6ZLkLhEsGH+/du+c8/GgAOTXAdmGFF3OsF/bwdC
lLg4YWSBdh7JrVin4HhIgiPd+2Fg+H4eCyUeNDV0GCm73m2I+pwGg4tb9LDe907keM9/v6DLw397
/7kgJnXzSBWapXk1rDMjwTncTNp5EuBS0g+912oCU9Urv8e5q/6VolbDytpFhU9eNOVHcD82bvHL
EziCwdFCwIERW7nKNR2bIdwqDnoeUmVGkfskeMFu2r6NPphp/eE2uvA+kXpfLKdt62qyiftT7vSy
FGcML7Heujh3Xk5TEEZ9bURJeYu3zzPyw5gOsCmsOwsz0Z9oIRQupFm0+ftdvIr2mQfmxMIaujRw
ImYxiatXTO88M21c0zpj45Wsp7pobrQyBDtKcn1V9v5XmKfNXZDHPuIVJ+vWfp5rR6y0UjyamPvm
3mShrFCoJwKk1HeV3lQ36P2Sw+XMcLPUvf/gkt/zVbhkGFe6x6CfPJYr9pcSSR5CuLbPMpHpUeq1
tcFhI9lGsBM3gMr2oempsF0MfF+GoapxCelfDNegM56bHXAlF0XHGH7wSl7F5f37VnJqGNKGL6hf
D63hmxb4Mlbi3GOh9IzhlL+NRdQ+EaKXErgdmPfZEK/iakAKiEHEXjLqKVHBNNqt0RKR687FEI69
qJMsp35toWGuoNLnH9FP3rPnyOg1mXAT5WHb8jrmcqbO9QE+XOfkMuW54GDRmBQvEaX+givrACNp
4qyKLACkA6vexDHyUjL+/Um+38Rw3LTnd5cliLHB1dqj7uLQ0Rl6Xoa6Ov5yPzy7pLuyguyEU+FH
8/33vBs+D9scYkTZNpGavt3CehO91Byhe7YUZriAia+MZPKtIq/0rupd+9BjjLpD+ocH4AzX/f3b
XoW3/V4fjNJZHabukfRx9XWjcuymNOdVG3yjOfWNA6o9Ou6JQF+A7KbbM2VIjm6GydwwNMUyQXl8
b6NxWqg8014HVTy6fRbcw0j66M784UkgDLd5CDN3j3ijt3emUqGy9b52zlEKJ+7CooyGGLIKmkfS
efz6A57OH54Ee46E2DGfX1A83n7eSPErcK62zx5n541t0eV1pD5+ylLFKCez8KSsWrFO0eXtbWHL
jwbu72lCQKcGjLR5F5m3wLefr2GKgLjXtc+JZmNPoQY0tqTbvJb+SNRdjAftOBMEGfM+d5Ob3xI0
8lh7ZbuMk965CQhx+oBy/afFwQUBtDoGRu2Gc/UELIQHBbIm5wxu5zxVMRLWhUfywKaAVASY4chf
QjBTCCteEH/UbtoyabbYVuQZGi2nWBtNGH3v9aB/RbYCHP33xfuHB8Zd4lZDmWTTuD5sCwSZGhJ6
F++rZMa9K8EYq83omOdBbWIkw+ulYL7sV8OAjmf19wv4AzeHwx6ur43DpgQSvdr1m0EJLwpb+4xf
9vhQYygP3J8s1TgmB2U3zSELsllaOZB2idHFNnGAbj9YN3+oOWCmG+wgwiTD6h1PCj6zciY29TvP
bvcQRnNmcvjPdJPPSBQXri/ugPVfWQH9MJAUw8aM7gmUxrhWhdiQ4DdTrmtztnc28tWAdd6PGM7R
2dGAVEp/6hdRgoT9g6ueK7O3hdIsTBGUx7wu8GiulhbpeXSTRRPf1fMeB2ol75E/QatCRUdnMo/+
WvvDY/rya68+lsEI3v8UFkQNO1e7bRjTAU+1Gd4N9Jhbx26LJ6NkBN5rtF91btAownR073EZZLly
nifBssbdY0HBoe7GMMT/WYtTWS+SIH0ehfjk86IuCjus8e1rAfMvxAJiFsEAexATxjLFUrDxbsZk
eCyHFhDfUlIsUWO0N35cHnodvtqqxRwGf8Ugz55zkDVGXwbgvK4DKpTTiEGehqyYuW37EE6eevmN
ivyeQWNBidt6Epk3lYrGM3bw/evf1/kfXjSPksqRNlx6EsuuHhZKyqQSAw9LRD3mL7me3IRQCL6E
wjSWWZp0pxBv+c004mIj6jr/gAj7p4+nJoDUBe2KF30+KP5B+woIHrBE30d3iGy1vV5innqpTtEu
VDdFrzoi7cK03MDNfy2wfL77z7+9SxqXIF78D21NZ9dW3ld2cqchTWoX6DEgCBlWsGOMY9wY/jR+
z3UXfaY1hmusfcQHX1+8//4EEc1JGcBHFOpzTtE/v//Y+Zgs9UF6x97PqrygmpjtgSl6NhgKV168
XNCuYdSNUyXD/JeB+SVUkDIFB1Azj6eAFLtVvmv3qyaFJLMo2hoHWYwNqgVmIAAKAo+igMenyp2G
28+pKfVoG7QYaywMBai/tODATAv2oeqTrw3j5wkop0XKkWL57toeCFxkD1yUluUMnFXIRyMtYNPJ
p6ZKlpcxQVv5+OXkJEE9XSYKGvTxVzwMIX6VAUkRelc+YXrv7x3wm8NvJqMz0y2UWcOzi2bu7t+f
7vuOmZ511hURtQOd7xLG88/F1StkZsSO3wWDbx5FAry1CKOM3MsRoUTKYNBzR7wBBZ6CQ2J9wO58
X+MAx5L+ZRPfyBO2zbeP1mnSEh11XFLqOeCeeHMwlcEE5CQxt1jKxkIH9/fvewlVe7MFAhpBSMZZ
FBEVe+HVagoT00wzHHjvbexzlm0YCGtRo4DfuIoR0KXMQmJWYHJtNHR3TbVMS7vBfrDV1hKLtd88
DLOS+iapPTwrhpQ7RlrJ7aU+ZeMcDr0PkziIpueLEIxGTH/8+7dwr1EYuMtSopCjVGcrf7eRS9OX
hY2p7zmoo+LoVWZ5sEVZwaISn0YAVuw6jOSosq6ZFkM2Ja9tUj5VBkgahKwA5ycq+R1z/nhVXwAS
5Q+otHvnrh+97FbF+Zc4qVjBnZFMX8EJ8YGZKXp07uUjATz9T1Tj491l+TI3ZzDvRNPDwCb+w0v9
cpPpTglHbrCHrxnevJ+xLup2CcPyw/9m78x641aybP1XCvedBufhsUlmpmbJmiz5hZA8cB4igvOv
vx9td7edx2Vd37cGugqoA5SPzBQZGdyx91rfavJ8Jg9O8gl9YZ2Yi9DACpXJXkyjG9cTTuR69ILr
xADE4rSTG/eL4+8YM3cGCzOoD+2ElMhHyfjCwMhGfrxUwInR4uSHb/VxU+jTDWBpmM1r96jhJYFa
iH99dIbhroaAHazONSjQYo8IKQC10mgvtcMLWKEn27k1DUO/7w0gRFLP3NhjDtGZffk1C7Tm4duc
D/+zWV6m89g+mA2REEDA8RmhuPzkZ6bxjKffO0UOD7cpYadphGPmb6zi4++NzSnbg46JWQVB8D86
BIA6mqUwpH4tGnQe2jzwpnW2bcd26l0wFvP3N+D/mpTfyN7jq0WbEzSyz+vfMJm683L696bl/3hd
vuQ/25V/+/Pf7ctbsfzdrmx67zBYBsRq6jjc0dezJf0I4jP0d4bLf3A3OzRcaWf/l105IL2P/hAh
lexiBKV55l/ZlY82FFxAEHJxv3La8ZHZe0enrzl1kknr+o9Lw2B2Z49MuWUE+1Onk8RAzjMiu3Wb
7nRqNP/eEoZd5fRXO8nUrHTSCiY1scKd/Eg+o2TuCp9UerGsPHLbYqFnlCbfbuxfrcj/aUmO2039
94tnp3qsUi+/LB9+4Mdq8d+x+mhS0JyhwHK3RteP1WO8400QkNql03wzv+X2/Vg9TvCO1goSduKG
fd4RLJH/NLs73rvtlM0fMZEL6N15f7V6tgr4p5cqOZEmR1Guz4scP1lwtHpWkx1SojmKm0E3z71V
PXWpqw5IDJ2Lfl2CM0iyzXlAF/uAjNw7WHKpN9BpBUMzW70gdtpkOGuatHijqXG0UW4fbOvI88Eo
NALKx18LDC8pNGLkbNqmcyfOm35gEmqqiQ9ayiRyGNu/UU/9805YXJSixuNQ7HjHPjJbn2SuZjI1
vI6kXF0SkCEtrX/8aWXcfL+zP2dDHlVtdKsddgrdYQrzrUN8VDetQs1z7ks/Xn0wyWjDrD6sBKN/
5rTmQ4EL4AMmziZy9G64+/Olv1WEPz9rS3c5irAf0d7fftNtJ/mpYkx8S+CUZY5vrW75McWndQYH
Bkye7YxjKCsLeAt9tH3gEpuhKR985JoN5qHGZYEkkYZWbzX+8xuf6mj/4o6wDwJ0sAwcgxxtrV8/
ldfZaWAl5D4m8A33uF+8EzQRDOXRgwNZD9bstpgxJ4tBnXcLLB+UjdmJ6476h7IpWYBG8F4bakDO
0vKodN74eNsDOb5p2zYN2YBsXPMYruCvnr8S15XEcxr4+74MrJj8Yvkyg/Y78ZbS+GDXWkv6d97q
B8MoeoKYnOyQzG573qm0f6PuPmo/bHeLwpE9g++qw+Hu6G7BWJmXTMls5xQ+X0SZLvOuH3s/dI3W
/Vj7AIwZ6DrRG3fh+Nu4Xdb7ZrDkZeeyIH59SKYnqiLPRL5DhuFEBTLceFjm6j1MMWTdEiAVoUfQ
azLIQZfSAasPPTKJ16Q1IFshyl2Qbe9amvpnWpJpD/o0r288qd/cGZY3TnYOIxw2zaOPOCuFM6QC
zpd4HBtlD6Fe6iZ6mDSZT8hAJ9tY1sEbj+N40yCAdxv10EvDt85L/ujrbA4dU+QkL3bMJ9KDbyk8
PQ4C5j/f/t9chUYTjRXmIRvlZHs6P31xG1eTQV4mJfLUDV3vkrBEUIVV3/75Mv+4g6i42XU9rAxB
gFNu+/OfL5OzdUCgdWMc1dVla2b2aUNTa4Aw3CeHdcjdQ6HV7s2fr/rt3PbLN4zL8g7kV2NuQTlz
9Nv1gEkcjux23NarlhBo4GhfbWPOmn27iGxfT4ZKo8WqHORuJA5KhmZtrSK5TmDUfF+TbQz4Khgh
TMn+rmTgBq/dwv7uL23hRMCTMQJJe+luob95YrMfINAonPSCpWRdF2ie3gvHUs4Og5xOw3FJ1EW6
WvgjisFZNl2QnlxmPrbSw8AWcVDoZEhDYnBAqBAq8l3fkKoiwMYi9Z7NFs5/QDs3dDOjf8y62b3S
tZrj0Uh394x1UqCy9AJ47SVhZSIq83KboGJEu8OnXOnIw2CaxM00dCM+1tFt3s9jk8LibSv/YBkL
/MZyHauPPVa0ZBdYS/U4ByYSCL/UMMSsPS+PyCnzhGwEW7niIIUNLmkQp6ojimfKE/FYbe3vvJaN
iv/8OH+3iNidSKDli0F3+eiUXqliNRNcxbEHySJu8yo5UDdD1hUDoqG1ouVWEd/w54v+4x2yLSGT
PtfmtnUZw/66cieS7wYr7RwQwdIFUVcHO9F0yDaBV/ztNsMuSEuRKxn8l9nCr5dSKi2ppAIuxRfi
nKxEXEQZPhnmDfYZS3zZu672VvLrb24qc3ksvCZbv+sfO4qrNB0TBhFuTBBQf1ku83WSebCwjETG
uke54vZS//t7in8SZa1LYYhO62g/bW0LGsti84vmuQ3I2MCilJMsa4nUO/nz4/vH28Vg44bgwJW4
InXRr/eUYm4YOZOzZtYUL9fSCobeHGZQLzlXFUPnN6737SEdbTkMlmmccT3KbOdovVQeg9EBEFlc
uz31DrkuX4OhD5AQ2jOtGL8ZpoPe0nWJaynWWx2we3fQS9BUYGH99uBO5dgSYiv1G4GpJYvhsiyn
ihNW/8bX6Tcr22dLRJtBB5s38PZq+GlPThQuOa0HdNbgYbsYhrwmli3RI7dT8//HpShNGaqCJOAN
erSy0fswlGswwRhZ3YQT5L7TQtP8qGIzfuMB/GY908bbvq34YNnyj4r7JTOVX4yFF2PiTy6GNSHE
i9IH6B9sYmSJFWpl2xrfuOpv7mWAB558ap32G//z671sgyCfM22DOcMwIJyI0bA0iR4b0tk8/O2K
5jBhbX0+uAk0vmkZ/PzYMAN71aLoiyH3suPCRngq1kEe7KLSYwMe2BsW/+2j/7qgLXAb9LBc7Pb0
PY4WdJJh6gncGhOPu+UFbCiygBfrGyvkn99T/mYIj1yJnZ1h1K+/lch7rQuwe8a5uwSRZmAQtmq0
hlDbyFIoUbP/+S7yV/7z99raKGx9PC9GGUdrEtErydAm4pneHTUrBsDbQKg27DHYG/1MTGDTWlkS
k3/RnalZQKAdkAKsYaIMaIhYv4pbL/GhairfJR9sRo0LtXEk+GLRrKSMpsoRUatA9oej6K2TYO3X
ewp48rCQ8laf8qRdDlluTV8JqiVxeugrcy88EpjDCorksKfPOYhQQWdOd14p8quZwcTHuaBZBDTR
rm/aTuKqaBxVPYtiJkzDRloM8EOXwxcg/vkGwcIgH06WOb2CKof3GiSt13O6ZsbGeU3/ZMsONy2P
vn5QwyAeSp721zJTuCbNOUDLycQUo5DcgNm50DBJlMIjZxGfMdHCjj63r2TpktIVeOSKcBNBXzta
7jWR7VZVslclgpUQRb28sjXiLEmMHzzUvuUKPFMjK/TcGkrM2cGczl/MXpA/QDBZ/eJ2vaiJlOvM
e44M44cKHVAakR1tpBdDZTGU0dDvv9RtCfledT6AfNzrpR1iCO8/ZJtFdN+vFke6uTVrwLC5UGvE
hGxFfjR7DhXTbPUYuTSyJMJZVvWndVHabVcGW06CoJMeTtQ52wR9ce09/HX+HypB51MNY/qra44T
v1eZp8Ne5lN6S8M56bAGTt21pC39SMXWI/5Ocvxg+UhAAmFxqFpCnARErE2wksFOt/jgotTGLUom
peq1cMSRg3/fanTvolrnZDgdUJ4/EK3hcgAa3GYMLbFAGTYbi2Tn1Q9uA6sRwUHMLgZEYwunqA0b
SGoXBOBmglwptM9Fk5zzBGeAqID623BZN7YLKGZv2p4t/6LXGWC4isQarkip6wfsh9K7L/RG6yBr
lr6/Rebg7Xea7LPZmkF5YDqSnK7gYpbdlvEGhb5pmMNZevqeCZp5z4V0kgqUbB8nLKOE00w5gghy
W76IVgZ00tuZT2tCLu2g3Sbi2pWItN+oNLbN8GjzosUDIw/sIySc480ynx0DcLthxoBfnYNoXPL2
/Ma8HJilkVGCJsPSpymGkyHpUtinb2wy2954fHmS7DcAhR4wlDkarTco6AX+HjPumi053iA5i/6n
ucY+dtqo7p1uP9gEVCtXa+JOyeAalq93bfLAGR8O00VnaMsbVeY/X1V8nekMbxUKVZhz9Krqtdqf
tNpwY+FzqKADzBDXxw4lsqB6S0n1m3cHJdc3GRVSLu+4xADnbg34dizkcVZzPtjZGpET3+/NUc53
izurl8zxGqLboM4bm6eVcwdWfN8jxoyYtMgbFjYq3272f34w/ywSbChI3069OiWQub0bfip9iIme
lIFBOtZl21/owwTQ2nI7bd/6XQ9e022YEY3TG4vxWFOqUxLyvuGozZ5l+nQef72sHgzAKRioxYDF
0jNAviaZRak68TExk6fKa8XVSu8GWL+HMwviB3zhXH3UurV+IudKvLESaIQdr096x/jZULpZQGT8
42O5gcRRs0YrpYIYhzNcKKuzL11Og6GwtixyfV5y8yC9YbginYejiNmxfMKEiuosZQ1/hh++bRZr
4xFuijIK5QMD6tBa0QOj4qS+jBKnlN0pJ2X2ugZmxBlmUsIepSGqLupSy3kkqUA/Md2SML3GECNx
JcqQJ2aRpV3IW7JqAZeQYkeUMJtkNC2O+2GLUSDxE1e6ip3StEj96SGTV6aZqXA0DfyFtV/qKqKD
5n5qF2XzYjFUP+Pgqjo39Bw5PbS2sIAdaJ2Ww2iY0lNjIL3G6iyyXC3yf1UsQcwz6HZyVX8SKVPx
HUkVun9W0aDivZZrvgFzyZuNqrX3Vu6Z147VqQd3Jbhgb6zgqAf2XZJse4hAe7tY9BWohCvvFWqe
lpCpuTZOJt/U1piT9WXdSre5GS2DEfKMetCI2kyvHsWAOTWbbZ/sgJkYgrOsQ1ASCw13dtjmvUij
eVlqJ7IG0d/McGM+Fy1UhAPvxar+Uo+L3t/nq6dbD2uQOeaJAMtQwxfAbb6zCDYaznhxq9OViNSr
WXUuBDOvCMiFshLIykuFpOu0mHohDwRagDb1nFEa703sV3stgwseD9LHtLF1n/MI/RDyHkBd2XVO
no0bomia7vV0dugkIoAweZqpK+JlkFrPx+8MEZtI4s29tHT1CTD59J4XdYpTxLHzEBGP80rR61ph
EDQLoB+CfZ+QnvGibDJdPXOWHOhZFTIpQLznIjlFKJX3oMumkRZdXdIlwB6BXLxUmr2bRNbfK+Vu
W/+8VId+aX21m5rau2/F5HWxktUM8z9vi6j1rIEQGZWU5a5noKrv14ZlGuaq7Kwws0fvulhy3GOl
U4DNlkmfoewwe/VI1aB0VFEBAXCtzOuFpjxd0H270U4EobuItOeiP5M0mZDyTpNDpaeN3RdG7W12
0tndMEVoRohUyrEtI7kYZCUPgtBI0nYl0Y96DqXvAoo+l/QW0jShTGVDOFo2DfccRPqBbGWkW/2K
ASFmPc7dxYxr9CEzGtYifXPtFZ4CLBNoOIqx3Kqc8gTNdvaUErhxotWBT55dEsw4fIzKegIP4j4P
/bBoYT8kQEjMkhFDvKDHL+Fn5NACOcBqAlQElBNWVzN/nDRaibE1V/PTqkHSidKARReia4UULOet
yEn9pw2gncOZLwM8GHho+C06pT8MqieSImd9nc2rXXxxPKW9T7E70rqv8vHVcEkWjCZiA5/J2dTu
xzknEIUCU3tf9xY5Ozndmjt45KRI47KsnsvCd59GMxjuHQjzX9EWjJcy7QrkOapb5rC21foAJyB9
rXrP08JBHwaSb8veniMHHEqKS9eHoAP2EnRMJQxSCejBkSbFGbvHSg5uoY0S4ticcPJmwMzb+Gln
2kSJxGZSGVs4Cuy2ivq6ikQu2vrQcAL4ONak/UZVCRfEH6eOb4iTFuYpYKix2eHFAqNg+rn/Sc1O
OuHR7EtisPA+j/uVQ+ZNMovpaa4bQpNNt/EfyiF1zpQQhhWb1QjsT2RremmQEmqFRukZSySqya/i
blKEvxll7QmmNYvlnPCiISQX14XZEBsy6/lpN3hC25VjnV/VjRRTJHsOg5GFIMfYQRVcCYQy3OR9
17XtIypXnTiUgHCknWmO6rNF/h7FDiri65ENM93RBRjGqOfGDpGQmLtDbS5xUfQauhKLL6g8BKRq
89jNLcU+IV6Dt4tsAuI+u+XQkg8t4kkvGWoBLyUz3rN7ILJ+0OMtX4Mg/WotAs/q1A7aB560FEwG
rLrjFkxU3AylYWdlSJjxJZGD/IT0sAcRlBblrgAWQ2wxwKNsBx7BfRiThtcX4dHV59xYddJXNK/8
0OupeC90Rg2xMTTNhVjy1Yq6ZMuqVYMN65jQG/KdZuFUdoyIk6hV6bfza+qaLf5FSuinhGC1V5lp
yXiSIRn3w360yibmYQ4XiCNbJk+eQ7e2b7XFI0drjCdSz/LQ77dCbWgH46mWfSdPssZy01jHSJ7E
RZKTU6hVWkIPuGZ8EH2rmf5quP7/Bpz/nzaC38SF/34EH8HOl8i8fp7Bbz/xfQZvuO84XFA7MTPb
Gk4upeb3Gbz/jkE6Ko2tc0xvlfnDfys4rHcbYxVVPeUXArtN9vEDOG+8cx24HDqQbBQ8DPftv5nB
H9X6tFTQB2MIQ7C+daa+idl/qnNbAJt4Xqt4JLP0xE3UCp1sGneFti5vVNRH/ZsfV9p6N75PXY10
4JeKujemwk/A5IBqoM2QCV6ItCPycl97+isnNLN8o3jdauWfjlbfLghzyoVKz5CM4cmvF1yHBBJu
UGD0ROMl+9noo4JN4OviT5BLVI6YzB3ZROJZBtrjTwvg5vtVfp60/+62IrkIkFhgSrC87c9/uq2I
mPM2c/O40XM6Pzg15XKwqS55fbVooN+4tb+7Gi0kFhATbEbOR4eVOUuIXybgujM4uX7QoDaRHkde
F1JSENbjGzOz391XWrT8anTnqdK3I8NPv1tuLBlvtzYGE1cfbHPVYjAMT+S4k7HZenVE38u6KcmE
fOO6R0ey7XnaPEzmgPTkYIoe9W03KktHslo8UilHqxBMmXo3KlzrUyKBvi4aDbg/P8XfXRGGMELJ
bxKVfwxYiYlHiVGTxNdM7ra32jBv3fHc6czsziAmJTbTaXijm8oSPV64Nk1pylOTtipeo+NhMqM9
8lRKcz8C3qEJA1KpCHnyhCkP7CSfJ2Scl1mrJcGJl5joBfGLuKdZglwUrFw6UfAownGE40J21Ex6
viThWF+Mfh0fHGzEOqMUOa5Rv5QYFKpmaC+sbbIUlbyuXifpEdcXtKZ9owWunA8zoOD6geRqoE3w
ChWmcDWn7Y60IaeJ3JnQJSr1Zrm2p2K8zfq2n2PfL5r3JNk4Ot2xykl2VdoxfDfb3IrLokoMilMP
1Edlr84Cx0MlJlp8D/GulkMHiEZEGC0wsLxEbznLpa/3Jgd/XppeHZQLp56lKEbm+rYLzsSq9RGf
VYFluBgadwy9cYI3Wcn5qZAag+Oct/mtg7nUxcHeOfvJloJuSuaWdpxNYJ4q5hsirupqzHZkwFXo
c7vCmw75EIxjVJDcRqyOJspir1Xe+pFpEXIDbzvKh1PRWc/tiBZ4nyVaBRCLBOuP6YYdYO7L4oqp
aIyHqTPs5kD0gsuMdzaMch80K55yZY4Oq1lP+ysHShvZvcrHy726/ZdMjf2y6/2g+EzsFAWzSJhv
Uiwa7pnrFGNyUrT2aD9aGZ7OEK5XCX0kUERFr9qklmcQYsgjJnKrjCdICMqkq9oqr77CnsHggaM3
cWO7YibN87GsVQtZg3dFgtgE4mL3ng6gTjizKCoHmuKgCpKeytEuxZOGC9ODtgA/8mqEXJRArmww
MU1Xzdzb4ro0RwSstd2SpUkcXu7EVe6vemS09CDZB1F7BTEnTr+81YH7Z2e1Pi32ZZYRmBcqyw/a
GvhTSQc7FHqBSNaoO0d7ypAlL8COZtieQI5IpSWTlxaDszybaV4tF74nzepiAv40HfpiHMVnwWmP
NMeMCjKlyHKpoohulTyXK+hlefoJslRr3Nn+nKDkrpg1cnIQmufEDqlV09Oqmy3HU1hfnEAdaSfP
fMGkRJMAtzFekHnD32NA9nWobFOQc0wiYIQHZeL7GPhDGum9V44REOTxnhoaVbWeWnherJzA9hBf
00JKbDDdLzMp9JHq6oRcso4sbroajXaX+tP01IGHuB1s3tKRsarMAOjG4Sf0qzJBaC7dZ4to+QMA
G4d4vKFdunDRCnur8AL7iqDHQQ+rds6K0F6343Tttm52kfrzNkXAA3OXucb6UBNS9wkDlPECubV6
pkc7fRLAA4hl5DP1UM70Cutwpr9K5QefyyXpXiYzccZIBznR72dfjB5H0CXRQfu42ntXZDBhWs+x
PqUe0ziwHI191wxZJ0KdkAcBqdsT97nRDwoN2kqbJVFl+dUyM6dj6uc7L4AC1jSC99HSpBn1pf4o
cstZrMhzEldvTke7KZ7hfq/8jWgdP1tC6RBHJq8/U/ZYDnGQ2RiRyqZ2nteAjJhIMHaldwQPW4vW
We8eO4yUC/Nr/kFyZJaA68q7+rFM2xyQqlFpIh6F2aVh1nBsCtMUT0aowd7h5G5xeg7JOOPBBfVG
lV7A2p1NnLd5OIaR31PHrz55PNlKoFs+Ok+dTwMMLpGXurFMtGQLKAy82z5P5yaCLpSw3m27/og9
XwU7EDh5TUeoBQZDlJbW7zYUBRx71cDuTopF1JekqiV1OGnZkITSSJfLRNVEE+L5TxHYDuUa1vxa
p77XdfRafDefdrW0taQgYM0EuKfS2lxuOjnI/NQyhm4DcgzMIFZ79qYzu6UJfFDmFLj7mW9bErdj
F6D70kzQNgTJ5ZdWXybJvVRNu5L1DVaT7b2xxju31kgsrr/RhHPJCwnsobLS2C4muUSacOdql2eO
3e+mSvPR2yndztIvQTemwUPaeWl6QTvcT07wSZgMxQNNs877YuNnmtCqM5AdULwupPCXOvRy315O
aaR3QTxbyyRuyq7v7HP2XC/ni9h2Pi/qIahP5jIzyja0a6ncaN5O5rvFGRIJD0nXm/PF7mr7kl9s
XZ/U4M+cr9IkpelKUZL3t2WREBw3ek6qdqTEusWrRO5GgCRQGVqeXNq7EFqQDypKJ5QKr25jjsaO
ncBWG1pwcabTcRqtNh5GJnpxl0/5Xevrq3XSsfeVoTOaD3iH1NeM1PZbvFv5ee8xPOJAp2mfFSLE
E4NkunEjc4ETLWYE0pGxuHz1zNqBHqc30LUi0+VS+9KBmxPSopHnre/UxNd1JY/W6zbo1kjciTr0
jPxkrArlfOpzfiZCauexQkxtjDSrz6400KuctF24NhEQHvoLS9OyA+VKvE600qwdzEvBkCw10vok
1eEs75nlJI9utSSjCts0oQM4Fcn8hE2LTEmD9vW5VQz0RZQ+rdVpp9OqvCabYz2jAMg7Rp8u+LrY
LeRwEQytWi8BVhvGnTVn/iPMwoDRYocscqcyD5p6Q/PK3GHLcGnhOPnU3o1M4X0Avkjn4zSfISfT
TfPqs5FuCB6VxlBOOODNqT/kMl3dJ7ZvSIelBmk8NIizkxEh6t7nlGb4Ewio4MXpXe0qnWiK7TK6
tFcEvldPIDbd5QSvU9dGq7Qad5c5LnYgrLMTrVl37gHglLUv44b48TwCRFgB7NJ62qqlbjjdic0+
X2FOLJMJZNyy3VaNIOQIzZRZEI06ph+xSy+XRM+uFWNW6h+Ys5n20exc81JVqD2p8TJ75q1eksli
Je762V5rddGWGUQx+ij5tKm8yOJwyamoI61OffmBjluv7VWuCEmf/SVoDh7c6eokETycQz+suFs0
Vwl2Ub8EVjRrPlsnJYZI9lm5qHSv9bQvgIUtAqYz36T2PneIsriQ5Txm53pO9jNdG6b1epypASts
kVFMMMZM+WbQseBgFNLsJ4DcELn9BBkFqlmNUzKIrNJWFbWBB99zUjAmqdVUeoYe1bPgf2bdq2cQ
3xelnrlQkwbL5bqMvtzJhJcRtU5dMpufIELEdV+yERd0HQ0wmIO1aDH42cH9PLm5gfG6bG2JV8yz
0uRrAZJHHkx35ksJBy0vPtSB1ZUQvLl9/qcgh6xLxo/bP6JbbF+1AA5PlJrLKOGqeW0ZkRCiv7Sp
vqxnjeq9PC6yzPxK6G1+1U/G/KxEU9+umRNY021e54gGTS2og0g1xDf2/dRvX9fUPrfWbPIONbEW
Vxb0lucR9fOLtE19CInwXj6aqa9RbGW69eQzuANyR/3/NMlsqSPT4UMDt+7yG8dz288dYsv37tKT
nd4UcBEDxAHoYQ2DsmSYIQdfUCDM15kcKQbZi1MtxICdlnHZzf2zUjYGNdMYxbJja8CgPsq2UbSC
ha1RUCho0HmxfqiQxDYRTaj8s0/ouL0zGmHyNHVnurRlQI9UrEK9RzXsfap0q7ije6s5oWdRom5Y
GWQQZLyuN3nd0BhMlNRPVr2lNZAHKWBQlRjaK3Hd7mkidebzM0RmK9I47aPKXMrqZVBDcGODStbs
yKqXUWgH3u7ZqQXhTMWmwamFIkxsfc1c1iCN84mIWGpIb+dy3qjDHi5jGuG5rm8wWSLqKBJlPbV9
PX3oFtFATUtg3wd8/feUpullAnntefGGoGCcs5nlclE9ymzyaaJOQ0+n17ShMhvW2Lb0EZP1FWLX
2u0CA4roMNsEmVpG7p/nYDuwTTc5Y/rEbJvTqgZew3GsBtKM9549IMArBoVxWMxzp26cbN9Jo0eC
XmTWfZcEUHs6mzPYOWFYtheXIHRcCMdoH6Iga6WDNNAsrunwE76J/Ge4oolcT9FgmX0QtnUdkBfq
Of19Pw0cDQKKbILQlrrZI+bmZAf5rb9A8dzA6k2Kefkur/nfZuH/MTa14h+6hRmvx75+Uf86VVBX
Pv/cNfz2oz/ahrrzDlcXrSO8et+NWj/ahvi53jkQCOkAmmwvDGb/q20IzvydDYWFXhDKL+STWz/v
R99w+7Pt78L/B+/A/1vr1zdd5H+31+hbwsvz+Xxb2Ayu0uPOYWCtDC0y2zgRnbLOzKqUsP+12iPY
HC0soF7BaadrlqtGWJkdBS2YVds/9wc13tajNV3Ukq43llL9tYCYeJq56c2cWguxzuZdbnhlGXnN
mF0B7VoeBCfET+OmT3E6YyEL2F6aUyi6ly0qm+8Aj79amf/B6Ei+VPlL8y86FF9ehn+1X/9117/0
PLr80/+EoNRNOvDvF2H4pcl/6Vdv//r3hWe9wzVo0LcEsx0AmthoEN/71TqWsc1ViOcQzxZm0oAf
+k/LofmOwFKs0SQsBjovGHqQPxae+25rSlpUuYiHAX54/t80rHHm/Noe2y6B0ZDVtzXBscZskpKf
+o8mpN1xm4lOXebM+WF0JPIPNlzBFu00pbdnEmZvhv9VuGzEEyyN3UjMzZeJQsoIy4lkLrumSggz
2iRebHWyHSJnJmwKLV2FlB1vOY3qCdkUZ8ZVmM6OKWxpcLI1Zi0m8Mu4JzPTvcosgt125ZSuVdRV
vjDP5SzJNp+GoWwuS6AZNpPbtiNSeeKvPFmzZMGePFWiQDJQTS24k5YcQZuY+eGUfBEQG4XQQMsz
ES8hz7lpqUeelvldpEgn+GBmaTlEiiakDzqPOjXspCKNe+qlg+CtG/czGEikhgYfnhOJvZzPqSL8
rDVdShajyPOvwsuL26FwFnfHX2ETSCTMwYlSYybWRFi2uLfBVjIPs2XykGQYxQk/nAMjFJWDb9pU
Ut0BnO+0aEl7DAp2pzTSyLt2esmFBD8vEkMCM+dA1fDyXysrzm1lcLK35bAb6YpYsQOVXByIBrdb
SNCETnELQP1e181YMG90Eh9xXeIUw57gQfEalKY3h02pTNpW5VJUEVEt3WNP7gIO82FTlVT2mNo7
Zx3bq8Y2C585spM5sWaP2sppjL44yfRLsuxMqZR5MH2UeXtLsw1vH8yJ97EQw0SpbQ5fRr0xq3OH
YIce31dbqGg2JZxjT3MqYL/0OXqC3GqaHrzYJS3+BMgt+jQb5UExZB5I1cG3XCI7h+TrAvPBPMzc
0afFTHrnfT5m9cfWcUCOhjiuaSp0hLDOD9OsStjuhWflh97sC3qCudeXyBJ5+Ub1mEsV9hxgbpzZ
S2DWtkHxvC6m4mxaIjIPh2ycKKtgun6kBeS9FCZGw8OMwOTGNowR+njvgmWGcEk9ngxdWofCLxGR
kf7tXvijwwxIV8SXhJUJBD1MSMsA6Cy2ECGlEeoXWqRIJddpnSwjMR3kNM2b8csU/ic9aWo6y9Nw
N3C4DfaLX6YeFcYWAVORKPe5GJX9oWBovEYQEJKco+iSverGoF0JzAV6FKCCJiNvHMmYAZndPI2r
aT2VgjKa5pDm65daN1snvZEnX0F6ZOc4jdPPjVjM2x6j2gt9PSQGU9Mkrz1BLl9zPMXP5jAytc6l
/ZAkbvOsW4sSJ1YxpiSvg/VZ9i2eLVLHg2Y+A94KgyRyXKcWm0h28eN+9CrWJd/HKaLfnT97rbto
ezOZIfzk0sw6xtZ63YbtOA4zfSc606GnFy4QCFXwoz6M5SVEyMI8m35Qt4QiKLqDl1aMLlBiEfiA
9vAmlzRM4slCzMwAx81e28wfnywfsuzE1nKXDUFeo04E1sBTWYYv7rdH3RtCXcHONm94ug1Lx+hR
LnXyVRacbWMTxsEriAx+KRy2k8HSsNBN0fTVgshXnvMlXSzGUZlEX7NpFEgOKsfc+NhbbX/em0qU
ccZhTKcxlSYeHzj1gn1JkzFnvjAM97ne10nkaiDFLppZ0rJUSMSC2MDDJQmi92duntb3yzVR8RY8
J1BpstoNqIKzNBqVl+c3DaSCA1EX5bXS3RxSc6UWsYe5J185wxNwojmdIv+95ay4X0FEXxJ/ZP9f
7s5jOXJkS7C/MjZ7PIMWYzaLiQiEoEySyRS1gaV0wKEcWnz9HGT16yZRlU0rLHvzFs8qPUDAr8t7
z3FvOAZYiqqQ4OwHTp3kY1IFpXF0sE6ok1uS7nNBI8DomJfKsEKOyjBy7LusTMfQbhB0kUtl+8e6
BzsVRsJwn3NDlQGPhf+gevbnKtcP6OVimC5JPN5WTR/EJwpQ/PhE/6+Nj0ozjenbRK7SZ6uqdRWa
MHi7MyK68h3nTXC1UgyQ3r5sOeZDhZp197EC/rxLm54dHEXzHNMVmsnZiRP07RchdBMiuVNxPh0N
EYkkzN+xHoohVc8JF0V/4A2NPlBiGL2jqxMskWnkPwdviu+YcpOM88zeM27MuHc2LIf+Z97qGyyc
f79E+n+1+FG0SfHl1QKdf/LnMklzrH9RjADHhvtB7nFYLf17naR51r9YG5Ntx/9pg5NdFkP/sU6i
X/xrQXixeOdmH3X6ci397xW64/yLpRP3a5yIs79nhf1PVkrLOui/Fuj8ECUZ/La7uiclO6qMEE5k
oci6j3MwfY26N263f9OyQ1LCy5VX5gi9tTta5np2RznEbq79N65cf9f0suh7sahLZg4qqtFKwynw
3umW9i4zLG1j26vMAxKUzALidBrqgzXf6nUQ8ytT/Wf2y7fx/4gf5d9c+f/uyZe8hxdPHkG/arjf
SkOjP+rQpkVShy/63T9oebn2f9Eydy5su8H1h/NY9FdzoXekBU/B07bWl7/nRetmRA1r4ZGmprjy
JYlOolnU7I/bGl/lCDAseYPtjmnY5eRaiaL9QkqWv/G9EF0vn3ymTsuuPD0Ll6u0SCC+q8V523MT
7i+b5vViybKpFm9EY941TtF9s2QCfGtb86vQ9KqhGlDeZ6SSdeN1CTHwNvK1Pwfsf9oRfwHRXnxQ
p/XYR0w8e2x+q5TAb+NsCyB7FZyR60ajJ83lDJTaEwX9wtbyf4bA+M/hap0XRG182lDSkIaJqu7J
ZBNnR2HH2/TC1+XdOhIf1RgqC+tpyr7NdS4uDUiAy7bWVwEKAi0dufrPQufTrPaW2vi6V5EJbs5E
WUGzQ8N9CGnwODRmY1vw/Eo+edFLKAl0K6+gl4hRnmoxmLu8H7c++Soy+9RoVUViVdh7gmvdkb30
4FP6ve11r4IzLjgoZiuXhn6QkUrho3Dy2JFua3wVmsi250E0M8JHwXKbwl0yb7y23fbo1mrmdE3y
hOeS1pW8abr3pbra9NTLGuTleAXbtJCzNnGZava3eZTJXV2ofwSA+M/AtFbTpstlhB6QVh1SRHAp
0zz/AlrY+mPbg69mzcr1ySLC6Y0JGRxM7epLLVpTv1XG85tJeV0/PoMF5WrJlWHUJMcZWuF5MrTx
tO3ZV/GJ0rczhM6LMTPS4CLOnM6923rb5og1TkAatt5yYRMd6hpZpL1YD79ve+5VdLoeu6A4aWVI
FnKzczpSJqJ+W/gsZ9IvOyL0fmxUsZ+EvtIP+aj+iA3wz9ueexWaRuR4JIhUMoSOYLP1bs65l6vD
psb/AiPmOAeTDw/OXvsqtxyuYGT6sK3tVXT2PkhnLujo5DSLEOy5yfN325peBWcxLo6HgqZrj1Iw
aIVX+FW8bbOmuQrONJtiu25oPCdtyHEOtb3xqVcT5tjYTZ0zn4VTBrOHA0EyW6SxrZusSwnJwKsn
3Y3pJhWXgU2sY34Lpudt73u1oM0iTRWcZ8mQq2A7O0VGgJLAKznc3bZ6Wxcceh6GiBj2QBjP7d7X
Psa1tfFrrkJz8rSO9DZaplbgqhUAMfNmfr/ttaxCE4IzTkpvRmifD181rbuJHPUWsHwZTv9mH/vL
d/FipVLqXjeOsRWHvTW6j1Ifn21HmG+oHn7X+Co0o6JKEivoklAYmC+0lk2EPjTbZuWFuvdyMDQF
ErOJSqxQT0hloez5MxuieFs3XzNgyOJhJ9U6cYgArQjxNy2XufW2OX99qYc/JeBWm8ZV8plsi5By
nW0rIGP5EC++pqYrKYVlk19rjP6uVkbAdtMoN37OVXi2NRqMTqOvjOILcwXHY6T6bXzh5usnz/zE
GDqqVkM9M8sQtQdpSIF/3hRAy5HUy9cy9Elumpxo45x2dtI5LRVA21pehWbnmCxpJz7lABaO6g+y
yNxUbluk6Kv1LKg6u4173nfuV/pOUsDOhYs2bOsr68oNKUdNkrkeh6TY5DusyXKvxqTftnzTV9Hp
cFzfj9SghKU+3GXp8KPCcbDtpeurmVNGddSbGG1CcrnsHcfBYTo30caXvpo9bdKB+yqm+GzJEDuA
FGj3Rl69Jb/5zYi4BtSYXEGSwMSjk2JEneY7V33a1BHX9SJ17s+tEF6M545bWzkE/UM/+P7G1lfR
SbpdMaQk94aykoepPpO7ufFbrkKznqJg4F6BPq6V8S62vo4dxx/b3skqOD1Pn0guJuzToTYOKBgL
crLyNypJ/v5LOsEqOFXlW1lZNnTwLhh3/dwf+qWoesuTcwf/esCKm8zNYzB3IViEZDrl/aY5E6Dw
63Y9s+zafu7isC2nG5Vlt3O/6cQD+dzrloGpziPlnzwxTH5045umSmARr5st7KFDIAwMkzn+4hot
Uva3qPO/+4CruTKo2sKnGoKIwSWVD7fWlPwjdOS/9/TkG75+6GwCZjKiRwyrWMrH2EJZ2RXppkkY
Jt7rxse8Fqk38gnLzH6q/VtkeZuCHGDjqmXb8toaJlxoT+9FFxbxxk63CkMjg+5T45UNDdv4Rt0G
7Hdr24ESyTKvn5kiaNG2Od1uBOl7itKpAhkBjWlTGK7tFrnI0kYfl05dAqmfTZLz/U7bNNEAC379
6FbuAVatChoXhfri+cq4iZ1ZazY++yogM8rKehnQfIdfHd3weGqFZm189lVYKtHqflWyzgQqUn2E
Adu5R8vrnHFbBPmr2BS6nmpSKGb4TD6kuBGlP523fdNVcJa9F2d9Q/zkMD/ibCpgZKbbjmZJinj9
TcuKKoF6WIIzP3n2dD+Natt046+Cc5KWk1CXymhV+Oe0mKuTbo1y0+bVWZO40zyVjYuhMpxaU01H
TwDh2nmyGzd2Rm8VphjQqSCL+YFas+frFBusrEz7cdMXJfPt1eq+U7OCrKYzbhnvgVPsjPEtmdZv
poi1wxM5tDnYy4hoxgGu5KjZuwE1HtseexWgHmVz2jjSOClq5zi5nbW35Jm/e+xVdGa+2XIOxrBF
dva7zNeMoxuTgrftsVeh6U2zQZVZ54V90PY3IINgL3ARsW0Z4a2i09WVSPN2do/oxcWhpvoMQ3nl
bGx9FZ4pWSxMRa17FL3KT7CE50vUimnTlgeMzOt+6HlqKX9PGAmjYcneElMYu3Lc+OyrWTRd8pyG
oHaPFAN1Z4pqjOPIZnzbgO6uAlSPci2oi8o9+p3K7wJHzIdsku22Z197fdRgqKoUvJm2S7UDdV45
9ZuGvW30WtAPL3f3geg1fUZof3QRCocWbOJLbfnpu0393V2FqYpIHyS5lUT/MSFWdV9cJ8LduH5Z
A/tLOKnjMJXuEbZn8VDZlXVJM1Lctj37KlZ1VorVOKvlvY/dg6NV4zmLvXHjm1nFaoI8D5FT4R6H
zgcR0Lf+p5wM020T3i9u6IujrDqfKSjuMpccSFOeNYiY7+B3tg/b3sw6VinMWBJA3WOZmuUOaxyS
d8pbti1f1slBWqFZFdVVfFWK8MqdcisyYlpH2/bw6wwhQFi2NsG9PmIPKKGSIznLfQhXm16Ns5pO
4RJR1pDQaUB0PVTamN+o3h+27efWpDs/aWYTdZl75GhShFpqkCpu9v62976m6Du6kQeFYBRz7LF6
75SF+ZP6ybdsqL+ZVhffz8txhiKoKCcJ0z0GAQ6RqASF5wXJW6jM37W+ilWtTfsa2iqzR5xqN4hd
tb2RJeKw7aOuYnWU4EQSR7jHuY2MkHQn0j6B6WwbgdcID5mTJO6ryMEt1pLePrAxSDPX2bZ/dFax
apONJWubWZt0ffPY9FYbNja0pm1vZjWvUnINYh2MzJGa7Ylcbj07e8Lqv25qfZ0u1PvYVxZT2hGL
tLdLMwcWq0Ft8rbWV6EKj7kimT2nv1PUfGYB6e9nKje2fdV1zlBAEn8R97p7NCatuxtbirAhmmmP
2559Na9WLApKQzLzla3p3Msi/WqOs3bZ1vgqVCG2B0UDA37p7sXBGsw+dOwy27bQWwtinY6xnXxz
FqmO/Q6NYHLruIO7rbevU4c0qiBdp2/cY9y40yFTMNzU3JQbH918PYZJozI0al4Z3I1C3OiJoZ31
ubS2pZnBKX/d/NTEflv1dHffbZ2l/t2GE2m020J1zZTvjc7sWsht1D5EyQ8QvfYJRFL5Fo/1NyPw
On1I6ODNA5uTDI5IjbDqnekykOv+xqT967LprzetzjqLqGiHgPo9Xn0D5zY0oDnvpKV34IVskvJj
x9plTtNcpq6+pkwU3GsqzfcpS/yNI9061Whgu6C0krk3mjv5qZy85mdmD/m2kFu7BTp7iPMuN5xj
VzTpVU2pM6mXMCH++4Be1vJ/9/JWAZ1VGfQkoFVH2WvFBXDhKPdSX6p4m67KDmk/1YesHcS2xae1
dJEXi8/MSTt2WQyssa1h3GvMJCRn1dy22VonH/VOVOYeqQ1HzHDNXncaKixsZ+O54toV7+h+7DYz
my0I5/kZ/Hy0mx01v9GNfxckqwiPl7R6L8m840RtG7s4zT8D3t52G4RN7/V7N9poSJDnuEfqXtT3
UTXuNd7p6f1/34l+8+x/yUJyqGkEPuEcW3h9oakNwble2PfbWl9Nxr1e0ZOBrhxl20/ZQZNe/QPM
rLkth8pZK1RGz60HZ6L9ZppMe4e2zDtFParybaPrOh9p1FRasNVloytU+9HXm+Rmzsq3DB2/CeA1
bo08xD5xl17ZWGkv9hlj7D4IyuA+t8CVURU67zru68S2EFunKVEAqUnTo0zVMhUeXfwKd+VgyG07
37XQjsyE2S8iTqmoMqt2prRjas+4ht7WkVZztDsOLtgk1l0Td+fPRTKC+cpn+2lb66sAdugwkz2y
vgAN019ztdYeZyCmmxKsHHMVwJhn4JMIh7MYkjmMfVGXDfaNpLaibcujdb6Swc1zJhh6jlVuzh86
P7J/4kLeeKSxVlvZZPyo3qR1EqCD0DfVp4R61MOmN79OWEoLmJ89Rd3HoR/Hp76wjXuwK9l5W+ur
9XSODiL1NJ/vahrtu16D3+exi9y2F1inLPm6g9++aKjjbYcyukS+UT4hQ/e1bX3+L4lLVLIo+LnB
0am7YBdR7HPUpsLb2GlWu19Z2R0ieopmm0Zad3mW6zdoObxP2978Kl7t1PGLOPaDo99QPIRYBbhW
rYZtS5F17lKjU/5ldFZw9OxKXijphRivxn7bSGas4rWIyrnzNTdgTYgvAFJG/i0WVvlj05tZJzDh
OEHV0pm8d1ebPpAY1eY7SoPfshr+Zj5fZzDBa0uDxJuCo5aaVUu9e+amqHWCadth1TqHqYbwNDZC
RccSHA3YL8SIHqlM2y7y11lMuRUB00Q7epyM2sS3RJU5Bf9vyfp+925WC+ZSd6XbeCXqn94hR4qD
d/xDlEBv+7DLr75YH5eJE5Q2FZhHK0WX08FnO6s2Cx63tb4KV3AMgU8GTMSheFE/wgiN76BpbSvJ
c/RVuOYAknyBYfgYK5b1MPCtu7boYDlue/jV/JrEEbI5kETHqtT1ULM0+SUv8vbrttZX8VpbzSQ6
s9COyUDSnttL8+j03B9uaR06yevP6o1BGUm70Y5xkBvPrlUucPq4+b6t9dUCeVYpRrU2145RjtK2
49ztBHDe2DTG2+vUprzQaoCOuK5Ek4GuqKf0nWel1rdtz76aXaeRqvblkuyYWZl5Gxta9T7OAZJs
a30VrLMeY2XG6HDsq378ZAKZvYo8fd60M7fXKBcb7o+ZdgxjxTybx0HJuyQC6bHt0VexGuFurZpy
iI6eo6nQmEb8I3Mcb1oWwMJ+3SEjzKhKS3vtaMPOCFvYXafBBA277dlXoWqi2RLO7GjHtsjEfEGE
Uz0B+FPWxqdfBatAf9FkAuU1nCWLhI0BVube7BJ9W0Ctk5/AmOCR5eBgOXZ3D7blRx8tO0m2BdQ6
+Sl1umJsYoaabqqr63ia5MWGlbZtqFlnP7EKML3JdxiFpy67mBRLfUjdIX9rM7vE5V/Pi4AEvO44
SrHJnMpBO/oxEo991I2ouyOnO6YVoPodeF5v3ha8/ip4SUHzs9wetePU4HErhWVSXQJNd1MfXWdC
JSVSw0TMDMnWaF3ptrB3NccLmxaXtr+K3oRcqABgpTg1gzPYV7rluM8lZzr1pm2Dvc6Hggo7taOv
VxAvjegIj2U4S9VsHB3WOVGtZgLP9crmtND+D93UY9Oby2T+ue3Vr8LX7kChG1Q2n7xgrA+QuJsD
ghi5bXBYp0TJeNLcBIHyye5Yu8ZlNpwqiapy07Ovc6KiONAizXJwLk3g3Tii0Nwfdl+LTWddgOle
h5dOan/cpK04p6amA3kvuOB203rc2Ou9Vfj2TVWWQGLF2VO2vuvNvrtpVSq29cq1N2LGKJHYulmf
m661IZbCzQfLgBJ3Y/ur1bEMAOvzwqvzWAkcPQHgs7i1uo2fdhWzFVo7PUoFliCZBScyAdRDarXb
diWYml9/2TLtoOYko3ZOKvVxGpziR+YNzedtvXI14dZ+L4c8ydUFPVb2B/Yn9V21xVvJl+6vm/i/
GfW9VcQuwPjJRrlziafWEtcOB12RcUJ8aDnFzWTGnRZQRtNI/RrFs2cDjxs0/2Qa1hT9GOD/WBNo
UFmj69KbUnVyh0tYa281G0Yi/NV0AsnluVosv1YFGNydZ2Lms3balLvmVYxvWvG55yjQjzJBJfRV
Gy1VmoC+3cH47C3/ZGQBmeCbdsepzq6KCOrUrRd7srhyhK/E5w7EP4hkhbC2ftKrqkPOl05ti+WV
PyISXzUT9yqOAJj58ruG2A/c1xjgJXiOuOKvekySWlzvVTnV0X0JB2q8yVu0bfW+MXrc1cZiYntU
PYSC21KffcQikpxPJLpw241+N4xCH3FNqMmpP2R1ncUnagYKdYG07zuQlPscL3avZ1nO3x93c3WZ
axsRmqFrcfXJVJlV3PmlEVQgrFAAtDfkSZhVvgek5/vfcxvP3B23XZX+KW+z3tQPvZEn7L5KGGZe
vS+g7wn+WLwFU3fpabOqDk3l28bXOdOduNoNIHATtZ+sMdLzHTnHplfuALu38KCqCXlUKIA7lXcS
J6LzUAsHBRcWT00zHW7YEK5NoQC5yZ1zU6TyLjDnPjsH7E0Uf1Bkl9OxbQw/u559P8ke5JirwTww
wZfzKXYmp7ltOov7KKyD3Lo/zfgt2wxqsueKaueMs1DnWDcc7XNutRNmkYSsQC/e9YjBxpITltEZ
hl3rq6HpUIZIq0Yl0uWTZV2D3Os5tNONCYVBNBaeI0/weTLg4NXcaA73OMDa3WQPBtJWX3oMDMNz
l5h+/FxFTtXXlIUDO0lw/pojlfK4ba344nal4/6RNGYmf7a6p+H6IBF8Notd72r8sz2kMzmeJfTm
zDhNedRk2k5SGm/oO6PA9eaERZCIiJjA5uX/1BsRQ9NNIFVTAVj5XaF90ua2g9Bfx7M1fzMAa2jf
bd3L8gNVEG21j6UK8tBSQzUW18WULgGGpyFGClZPZTAe4qLsg/HaTkrLqI9S99y2CLWAQVPfOx36
5+Lg+Uk+/DA5b+geW5185c9VNSv9B1Y/M4MXp6xo1w4S4V2tNR87yXqv1+zygvKrPrjp6C6AxX6M
DywaCHO9BqN+qME0tt+Mhjf5vZLN4iCYwU9OVwWHPd4Ndc6N+ehX6JDhhsMKechdN7kajFR/B6Qz
s79XnWquahIlbiyzs/YWvsajcgFEGDgXDnGSRPLJTo1BfBeua9kn4SEmmHcCznoV3Y5Z2aY3Q5tO
9tDtRzsKUvGpi+mD6a09x4GZXBVTnRM8binK+kPDYALLsZajl8SY7NyhvMok6PzqIEspZHWws8kd
ProaFOcf2K9F/dz0ngrkDiK6OeOJsex2fogNiJPpIVtsR8U+G7xUQpGtyPWqdiUJjok6oiCBUH/2
9B600In6Q7eBNw2hpvpJLZiaBhjYjtsqMsaBeGBOsyffJB+qk7L6nBRt5FvHkbVfFuyhzaQ9eOMC
/mCANcWu9GqHmtDT0UdaU/BYm4h/PsMOb4UJrpE8HJ5t6Af7Z9bWVvmQxI1ffRrLvDSQWY226u4i
XZrjl0H0kqwadJ4qOWV4MmqQQpVKFkZ/F+eJcRyE60F7T6faSs2btDf03sCHAyy3P9R+ZCXjPjO1
xvg0dsOkh56NLeRnp7Fnyy5NKYIyO3opVxpHzMJNfVf1qG+gmidjPx8drny8p5gqfv0rn7Ubop0/
+g7yCGaSIXg3qsR2xmMTt332fZZjpf1RtzFEwZ0wqwKYqiaK0UTAXKkWXaNNnqa4d2MLHQYanlm/
6IndMrt4bu+DHa2G6Dss7j5+SL1s6O7LqHLME69G2N8yH9QqVX++44tnlgWdTHeZn+aiR7iRF8PF
r+wZZ4Eb+AMCGi7C8EwjyOsLExVKl3Xi2Q6Msj3rtdkMn5pssAttX+HfSYcwa8eqHfZqGPX+oasY
lW4bGWcLw4X8kb2B2DY9iGwO/HzXlKXx4MV22+2KDGetBJ49jBm2rM6dywd2ApLrlJryMamuJyQs
XjgYjRqvudLU8BiZZtF0J5KzDRwxESdpmQ/lvJzyr0422okDGT0ehugQV4AJ0fHEwGNSCvlFfC+9
rmaAj+CxfgEmBeL7MPeyNTAK516Na7YwaeNjg0Guuc/TVJbFKdaR6fqnwugRp4aGMLTkGkq43kz3
g9+nMNeDZjLFfGvNM99qVxn4jhKOOidEqQekPLnEu+imXlHsK7VsxfF8Wpp6UC30R5DjE/TQKpwH
jgSL3YKPLfz7rBrE50grHRYQY92a4w+Dv32OwLWbsv9uD4sJxBkbo8Ado41Fe0ZiPFh7oenRgO9g
agf/Ue/wRd6KoEngTXJFxQHAzySae8iOiiuy4JnxUjdhnNtJoB110+0691S7qkcYUhSxOX2dGD7r
68hMJ/1KVt48vC+yuelvbX0qsVe1FcJXXId8Ih3lkyIc5/h5HBo6yN4Ev2/Ue/CabYInejTz8QNz
gNT+6LzJg6sozTzyTkJiRPohg6yo39d+Z5XiZJdW7BuIL90quHH0yhfuvuvKtEeAAR0yOaMrTRAX
LXxShVQC0Uz6OGhez9Bs25VdvLNIteou+FBb92HGQNkL8Bbo3eXebFtRNPuad+KT3Sgsb9nWFhhc
01iUFBF5QL2zp6Aomfh3JeTa9g9tHHrxQ8lokYcUej500w7xjys/B6kCKgJxNJPWR6MPpBXvqrpk
uwMgtJu1cjfG4IaMsJkLlRJvE8tHZ9dn9iSvHbev3Uduoa3gKQE4ieuqt02j4sjWrZKCwzLfpT0X
ure68m0gvB8QTTvFN89MFPxdu7BGBoosqA33G3mbJYpwM3Gz5KOYRFQLrJsaK6XdqJyouuRNjHVy
x7wWmx+arEp0nMi9Hmu8QLdt6VrRlHji5CSses19Ai4RHkjWO5pBFQe4EMQHLUItsUvyTEWXOO4a
3mA6jcYNKxTb/2BhOU2PajYW4lQxQxP7NJVWmh7HyhzQM9kN1xmf8zkomwcexYE1HHVZ3lwPOhKD
d25u+9oucEcXRGqOC22vBWlrZHsJpi16LCN7rC/GmCHinm2+D8vzvgyeWy8eawocGzF9jmavTrvd
FGtWjuEk1kv7Fhedpj/ok8SFh1EqmLHOkJvvZAnFS1lLfi6GZSEdJo0e4j8LGDux09AKGuH9aFJA
WgowsBPw3+doE+0zAoAAmuMUed7VKP3S+SQMxpNvc8kLe0jr1unv4zK3+rtRY/1yFWWFR3Edm+3B
v2qLpm5/Gmou+lDXA8/Bn9sZcXmOelwsn1IFruLJquwsfuwHzQIoXVKWPH0APpyCzB36GICsr7te
+aHWub/9Puf+okOx6h6jF0jo1Bvep0FlsvzvxaCcC9qwIfHOuZAZZaYJRNZ8Z0Sqc34YixaO6TUV
+QfcPyPvh/O7xPkl9or4CsRzVV0jq8jmL7pS8mFiY+bceJ1WU8zcdjr+6o4SEyupk+A5SRLZ53v2
U7Vzq6VBmn42ARHJe+DBDsJoSRx+EU1FTOJgjgKHGiwjsKiYNOwffVRqwcNE1f7IVmvQdOdc6DBd
LlyI++37MjPb+OsU1D5/PkN9Ot17Q5HlRFs2tcWt0CbZ7UwRD8Una2TRuVMKGeVFok+rbmo9Hq1T
3yVp+t5xVJwjlE0nMz9nyiYxUGNt96ELelfdd1Hfp6dGtuh8d8B8fe09mixh/kjJG+tOzHwV9GvD
nIwd06JHrzSk2Rz0tpf6TW13UfChUEVmM2b7jjoYSeer57GwOb3kLc8EQTN7LcUEncuK7EFrwIXX
uy6NChn2DrzxQ+/3rfeoiWY0r2pA2t5ZzkOWUYIwBtmdlc0pbsV8ZvR5PwbT6OzLou5KZhsRNbvZ
lU13retD7D6CfMv7dB8VXtYKkrn9zn5MW93NIRzb4L6O9uw5+kk1ue+FugI43YA2lvYQgk2IixtW
nV5/5fkwecO86YQ4SovYvMrRakckys6STbGHwOUm6pG3g3/syiS9TnJ7yEh3MTAfX/Sp7RA+sS/O
7nryy5pLF8/c9LpxVuZi1/Fs7tkrKPq5Gx3ft25ynauTg+NqUh3lSJmXh20FYd11VLtp+U24ud98
6jwSVO/RXNuY+AZKkdx7oZoU9Qwmgf7GHUxXYSSoWkZ7o+v1S2LXxnhDpSg8iJ0rWzv4I4W1PB79
ZO6L9ynxC2RBzkZ1qi02P/culGyk4Z7PrWLPyZIZ5LdZWpjzXe/yiots3+F3NOXFmYSNNLl3o6RI
9hHylQA0o+lq1rbbh3XJFQxsA+ayLS4jcyEslbysSPTh9vqPTYct66IrBDFEVF/HFwTS1TWX/Ppd
WpTptkulddGVmbedxwppvjhljMWtMar3EyUAD9uefXX+5zlzXRVWOVwqPEJXZpzJj8ta+Y1n/5V0
9jfnROuqK+lYaSm0OL2UceS4IrTdedmzweK/OKRb6TvKmqQ4tK6JSCuZ8tk56lCMfyRByiYLWZxz
l9CRsAuaLLrmcW+roJ5w1tUT/s7Ep8zwYHe5z3+AlVZEJxOZtNrJVJn4+7JYE7dagH3pSgADj+nW
DXdnskuQoP337295T3/3B65OIGuPVaKQ43DBDVQNx74O2vGM5mf4WeqtgX0IpMlbFzlLm3/3W6vz
yLFKLa1vpubSA0fTrrKkDDTnAOBILw9BOXNcs3MWLfeBUwe87Xt0wWzAyQI0UBRp06xPO+aKoQkN
p9Xq45jhJzoHuWU6N24faeleFdTIdaHdplpApnRVZ0Vzx67fZSnWtmrRnEWiaVR9T07kQKWCigCl
syjyq6slha6k5DDCSWiGWL661AmzsZTewUToNMj9wLhjnlJXmOOpF7UxvM/LhjuQHYpy9JS7KIsy
HeFkxMZ9OlVIODiwqWbRxHsdOReSqQEGUJgLbWz6KySXQX+X+67o0jskGAOS4F+f9B+JU/6HksKX
89rfo8Lvfgz/a/8l+/G9LJIvr3Dhy7/7D5+PZ6L0DmzLwI2CT3ghJP6pVTEcH0OKS26HufDAveWy
6N+0cMP/F5kHOv4wfD5Ml0vu+r9p4ab5L2w+bApRIf+JIP8ntPDlLvC/YsT3SanwdJujHqQ+EB/W
aaml77UI2lT0mKuvgzy4+sf4LTjX6wTb//gJ/k6e2IEQFayGTq3uFrDgGD1aiR5K9akNktAOvhji
fdvbbwwvq1qGP3/MNECT2s5iJ1pn9UZJMKBBMrTHxfOyn+6CKhyrk88qP9nn9rlgGfHGT/7dn4cg
19Jdm8/LCRVv+EXmkc6OnpWdrT12P8s/ymf7KUao+9aPvB42//yzAkQ6Lvh4g2Oc1Y84Sg6+VTic
k0vQGR6rMlHvbUeiR0j++d/jm5ZJp8DX7mBgf/33RAbOB+pxIg41uWGwn1X2yVU44TBFMPW98WOv
h+hffxfAe055AObjrlonzHn1WKqyapMn5BehW99bdfnGpdS6gzs67VvYtlnS8T9rbh5nmXExxpN4
UpF+45t3ukAP0w1v3JkumUIvw2j9K6vrR7sy/X4Ss3iK+jDSdq71Mbp3jygKd17xxh+0fmXLTyFh
901gSXrAF3r9fYxGdJEfiPipUX29Z8fLqVv6xm/8eivrvwfFF2p5H5cgSoLXPzKSmVdIlcdP9Xc/
PUzjflLHuriMX8uL+ZUrjxjJHQcAHwcO4REfBccX4+i7P3/ofxVd/q7k5LX5v/973d1//Y2/XPNY
zyksWN7Bi5gyFfBEdi7xU589T3b1hHn+XBrpt6FSb3y4X/mkf/lLX/zU0n9e/BTeL+kZFBY/sTlH
1OE96sf8vjqaN+Nt/o/upqnIX77ci59afbmmJtc6T/gpw+0vXE3sRfsWnms9GPET2OMwT3guEGjG
v9d/je52RhdkNX8Np6r+5FxzYgp1Pt+3BmyZ4q1h6a/BtXwfP0BJh7jGWheTNo1jqckyxdMYmzhh
GVzbQ2D9ub74Ldj+736EuAVoxmzIGMs8+fILsYtDTEZZzFMZpz81qkod+ZwMwxtd/q9h5S3TbeDz
4mDorVlT0i9002DT9lS1jnxvG3G6jz2Ukv9wwHN0foarfFYEduD+ZTLkdra2lO/ET36e7Ka58jmu
Lt/yDPzdG8PUtiwtbH5lzf0g6RANuisYVYc67LK7OEve/X/2zqM5biRNw/9l75iAN1cAZWiLpkru
ghBbEpDw3v36fUD1bJMglxWave6lI2a6paxMpPnMa3qcgz8+pO+sGB5SKtKgsq5ghbJ6KLJqNufF
0eqRsplC6cqraf2f+SrPHJ/Xx9N6Ncjq47dVhkeRzSD+zeGo7aEZOZ/7g+brXrh/eribvcmn7u2X
lzombG7xqF5N7v1/ME8iLUpkJi50a7x7UmMtFEmNeNRCKXTbpLjF2GLzfxtjdW6R1xNOIFd8MT3d
24BR6+GPQHPL5cNCvpiF9voUTShr0uspxePQYpwbGZ1PNSg+c1Tf3RKqQbzqaLj+rVEyQ9MXg511
4jFP6n0svDnKzyV1/Mw3++HFCKuHth3jIhunnhG44BrsYKP8zEKtcvB/r9Q/k1je+hcvgrWYvA5i
FI/1Fg+3rbmbfeEeM8/2xc+g5IUQp7u/rN3g307u9DTgsP1ge/of0ZX+/hGailUQoZFur4kKRjT0
bS3P4rFLuotwpp9Fff8/2HP/DLFmWoS43EmRmMSjcwBYsGsAVn48wGIm+fZj6ZqssBe4vtccHb0q
rTgYNA7vE2i4XbYvt0DjbpIb4zY4Wpu/vl7uLZ/vSAHxJtmq+2Jb75D8cn98/Dve3ZUvfsbq3Y2y
uAlFoohH23zMuyWMNc7se3W5ht5syxdDrLZlqii46mBk/jh5wS64nCjmbyrTm1s33Fie6U5+vsEF
Ypd2PpBApCKKAzXOM5flu/PE69UkBlgit9U8l3aXGHFDf8R8bjd0VfYdp7Hg58eLufwlb2aKP7Zl
4v+qGWvsNtWNiDjeFI+iuA20GNPMqwmgQTH+GV3h7xPwYqDlkXtxDJVccga08fhqk/AQ88Aq/NwQ
725QVSXXwUsbrbq1uNeIt8is8TI+3jxll+lWuVI+h3Qb9tam8rFt9+ileqlnb7qr0KcO63bu/bCP
LuWr/X/wxhDQY2vqKCa/ZjXZLhfEBHMGNqNobrU4u8Vt8MwTs8KgLQtqayDHHJtFNRSinNcLauJ0
P8dW0jyGeU+3aZb6RyUe29otNOAmnkFf/GtfGfOvchzSL9NstN+bREtPpd7HN6Y2qg8iTMRlrU1h
6NaThGddEffBX/ZYAQix5yLT6Vq11U0XxPKvMcQprzdx5MA6KI1uBtkI6JbNijZ7tc294GJBLuEU
qTb6Ma3UgoZlKuX3Zm7IN6oZ8L+NGmCk12QjfZMkLW3APTIAOli6DTqAjlDyW1o4KWbe2qw/4N4X
3diNRC8J4dcRK9LWoP1mp1gl4DvfB5iL1+ogfD2JAEuBUAO/1OrBDDzCUIovky0Dh1I5X4uyNT0e
wBON/evj0/MmPldkjVKQbckcH9V8Q7HK9TJfWlePqhHcTuVDoRu/EEjxc/2Rt+BP3xBFMUgGFMNS
l7d4jWifhUiiBT3HYDKt5taV6jOXgb7EJa9uA1UhedfYV0Tmur5Wj5ZLXQ2zQhdHO0XgzJ3atPxq
gg34UUxB23g49MoPEna5PUA0rVZcMzWsyzqO4l+ZSMK7zqkIqdQ2UWtsEae0PnVh38SewNn8U9AG
ZJqyahc/AhufdrQJy19tZ8o/1Gbuvk2ZOkDMpJcp3BZ0wuhlNMCqjTx3ADjz2EgeaGMYlauA4Zow
yhzDqxB19HuItOPJjmwt8qyY3rdrRBreXFKQA0Grk5IOX523qZtmSoKXqiANdjsCtHMyi8/J2OvF
o/JnkjkZJjUdKnqvDySFcKA4VS+Okl1ON7Jd6i7mqLXXhWiIuGJI228mcLdLOyiAPwSh9hDm4V8h
ZmKbyDHP8WWexQbWP8fB+JnEBKlA+c3PgY7aVVWRHHEaKGEzK6E/BoG9l0AzIfushFcq/CV45Zb2
WJel5Xb0Fk6aHFeKO+pdA9LJ7m9rIxgvg6aUvRnxgUenDKOtY2NZMFaD9RgE0GiRl7vRArXbymOl
bFN0Gy65kQq/Gbr5pk8tx48GHdxo3J7jvRhLTvJ6jpaJlAIpq0aOR5L8esmHVg7pPCjy0bEWxCSc
wfYXXdAQPEmhqFeikPSvWdnPF8D+JLgTaavfD9oU9/sae54D5qnqMben+jvooeluTvLoE++Kcmym
Usvcif7l5MHyKO/aLONVnAgJtN4r+0I5TvFQ3RsiIY6zsi65MeVaEe5cBRjhdk5o/1Q0a/wS1U1N
HzLPxc++iMLSM+GL4MYqVVV6kMykr0BLSGNK930GJoLm12cpiZ27qEHm35XjXgXYkVnJF7UX1V/T
KAWDq5Sl/KmigvmIHXV7A/Wq08FaOpIfpImlnysgvqnBsqEdi6INYiGqAbRztciTZYoq6Afn2DVO
6NC0igswqk5Qoo2Sdv2xo6Uu6P82AKZmDBsQQa8aW9/NADc6L5j+0LiSl091TI0KgkpgYmnch6+/
ujQ5pSprfXLUASde8FAYvqGK8Mwb/kwJf725FldQQgnqPPxznf3IoQICV2T5MQiAZ1ZDZ14HsdT7
ZSjvQYKnXuZssik0d4EqMHuZ2/EwZAFyv80EWCYajDvwlOdKaW+CQmoaVIJ0Zo7aHOn667kXbRgZ
mTbkxxzx/W3dFsZmnrNz8ihvIyn6FbqO76hCUYNnZwmQX0RrWdIokQle6phmdXMVQQi4BQRn7jGb
vg3LKXlsiyq7VkJL3wD/4LtLQqNFhe5mp+MXOXXt6FbanHtjqtJoB0i9B7+t+XOWPNAOA1k3jNke
R0Jj3yECtu+lvrxqjary7DhpvNlSlQ1vvPAaPG/OxNVL8PXquy5z48VWKCBT5lgTOUM7NCoLAshx
qMLQb0xL8hpdprSbGNHu4/hgufLXQ7F4FNPYRXQTVk9CO3d6r1dzcbTNNr5ygtjcWKXsuOBlKCcD
7sETPE2OjhI4XllO9Zn+85vNwkzxBKEPhFAG1f9VkcA00yKYANEeCQklbzTH4FaORHeGX/5sarSe
JY2FJTIxFYqVq0SlLIXclE5bHUuU/72hjRzhJnM7b5LKjHZqJtqtTjj7gOu4yQuv3NRarHi9okt7
vNemy6wDqViOiXIJFBQ2QyKsX0JyYi8BU+rmxK/4h2eZ8Gw5VLdjmY/+x5/pTRhHTstGp7qmWOys
tfKNJEHuzUVfHZ2xmzGur1G/kTGSNhrjscUdyVWl9syivcmln4e0fw9rW2tiHFrPtKmNuTomWBTT
5VeCvQ20E7TqyBqh8YC7uiDRTBA5+fPJWvhuExXIGgWw1ddqVegSYTXXRyfJwIMFrR2ALMLUUMd0
0E9kvXssECY5M+o7W5G1pdxG24vZrq385DrT5UbR6mPcFC2ITjwl9Sk6Z2369miTyJL4OfAriGLN
1bWldKHelmyuI7aYsW+N0VPbLu/RkAR/vGU0m44tbyJdLoyel/m+uCC7sOlLMzK0Y5hztBwnDja8
9fNukjLTMzHp8w3oEWc2jbIc2NcnjS2qkKdrRJikuKuXTw3tTgaULx2xbS42umRcNH0Wu07Q+GY7
XLaOfaVE3RGo2RaEfOWOvfHQBjpW5cmfcSJ5hDXyWsrR6nJ0iDJXJU6EAnQBqAuQG0wa/OKtX6Po
zulOvqlOgP2kvevohmLbVL5Xq5xqcgYIJg5PtVU5GxN3EbdQQ+FrhZ1t+jgIz9zXb2N4Yp3nZjx5
nUaCvRrQnsCRynjwHhthfisqbQcYNnHRX7ofg0djAINHvScfOlfkieJGYBOT5Byl8u2ksSHhgOqA
dCnIrINaCkKknJppHbXcMeArTfPlRHhCPb6YdnEBNPHjC+HdAM906Hfz4suOui40ZTnPF6+lfYyE
POFjM6vq1xwUw12jznEPMcXOH/RpBhuTaqMxe5JaDNE2EPBTWt79c4XMtz08PgJNFeqkwAzY68sp
f3G2+iZIy3GMnWNiTu0WdlWzqYi34MFVjnTT1ZZ+oBAmXeFrON80Gmk+SETn88ersnzp10eNfilv
Nh7ufAis0F//iKxKx94ySudojsJx5VCSvDlVfn08yLNw7WoUzSRYpfxGB5gI4fUoUy3XqQj07CSC
sp9cNDfY3Xbc7st6VmbPSPsFCRkp+q7VUUD0ksqaEqBHeUEvVcSmiy9T/ySXjqJ4ehSNoW/rg5N6
pVDpdZFAH+S0MLbk7MmXOcOeEMPQkhp3pBih5IZmYN+RIuafy6geRpfeSO34gzo2/mSMyR2mGPVB
nfNa9tt06kjDJdFfqF0MIi9NAukTiTwchlg0ztdMqfvBHbsKmAGEsDLzpaSSHvR6Vk+FMwPZrJ0c
hdcGshW/DBRx6OdybDTbJhbgtcrEcQ6QGeLR4yaQTC8qi4dUruQfHy/5O7vdMniBLFVjy7PoqyWP
tB4lnKotT6EDXb9y5NJz4FRA6eE+8PTYAYccpMXeiuNLo5/6bRiXCQS49lxb7+0OsykCscPpU9oa
Rd7X376oygzeVxmfYLKFV5MZLkaxZn3uSnuTI9M2JP83odoqwAzW0ZlsNDIEoyA+DaEV78Hu21eh
ZUJFVOKEKmGQ7ANUszeik6IHpRssl43W+B8v+tsrzebJo4QNNEnhVyxL8eJEF0Fq6nNhipPs1M4N
zezxNACDvM0K56hN41nBjXfGo2bugILiuSRTXAW+pWqrSTGP4pQliuRLUdjvZ3V5Dw153EIeONeN
ewuwIBqQbdIxLuwFxrW6LSg0gM4TfEtYZO1+atre6xo93BiaaXpNjojfhH+xi6qR6Y6mAyYbApsv
YTPn6nYReRDu8sdhbJsL2KmRDydCO9MHextwLr+Q14R8juxxvSS5DpeW+lx8shU+gVE7wKkY3iPg
1PdtAsZ07LtqUQM8V5Z/Z5/TZXVAOpGyg5xbPtaLjy9X0Fy02Y5PFM6i/UCou6W+ea7h/87TbVsg
xVSbPITob92dMiN51HvbBExgUUwzgaFu6ZJOW4OCxS7shLYte0tzk8SsryejSyBEA9LMI1nzB5Ab
Z3b88sFfX+xkXRjAGZT/wdys9REqZaxqKc+Tk8icw5hMv0y7OJoBxCwrvm2K/unjA/Y28CUa1Q0C
UfA95pvmvc1LaYmiSE4DUPkrUwqNB/w8vlBIVc5M7G1KC/yRBNq2CRSIzFZHGa6AkWWNmp+MGSh8
KLd3zmClt/GgT16tNMNGCbThImuVxhe2MDd/PE/yFioSCD06cJhWewmKOEQBOp0nC9rYZVZTiCxl
s9pYGSJkHw8F+/7NN3RkVaOwT8kFvMBaqsAsocDPTlCfIPNH5V7uERLFlkp3tSJusk2pS0kJh0Ib
vs3GpMm7QKIw6lZdXHzPizTurqwAFvtuEL2a+eVcwh1Ry8J4VOwqvEPZdg432LOrW81EZZoccKiP
gyoVmx5yqbaRdJgPpuBLgCQ25e/KQliNYaHu0Zit9UsQwNH3MQna0hWyRWaNTvvUurnV5QFnmYjA
D3HE/oo6xNTtrAHs30Bu/mSrHWR/uxP63dhN+lMeInLnTRzQTYZHU+21CDJca2XuDEugMT0EEf+d
21NoeHDyWDumJDudixJWdWpCwNU5x9GPFhzbpVxiwusaTK1xYSv28L6MEs5OP6TWY1MY1Q2sJcPe
RnEDOWLsUEi6Mas8k1yDQsh+KvkM7tLooH5GiHdhdZ16GVJvPRaVFPwiDU8GugmdjNR9JfVfZqWj
5zQbSbrpik6ewc9ZY+YJaAjpRgYyM8C/WqAFcjdH8g4+1lB6YdFGnSdP0D/cuZ0iwtxisHaORLOJ
r0CTIlaSaT7ggyd9rewWg06kNHuA5ValOS6Npsn2hwJVg4fC0Cqg6FoTqS4Roy77FMKSjZkH5efZ
CEx1M/Wkud7IdzPvpKqga1M2sarCM5W73rUdNHH9RovMwE8iMwUNjmLfZ27qtvA7dYR8bANjbzcF
FTFI0EM1XQV56DwJyspPiPNmN9MURjJ/UV2YGwPGbwULDTFXF8pJIPxON8SFcDoJmGmmixNvhJrB
IbQLskar124dgsvctdKCDJmNkX+FJgiBv6BmLo9js+EKMC6hvIvj7CitF0Jf8FXA9qE3RsE8AU4f
bzl8cnkwodHAe6EfkfuisJLam7NaPDi09B5VOYpbiKxzeBlBgL8B6jR9j+dENz11HjN7Hxsd7PFG
smD+h92kbGGnZj9tIwtiF2OA8Fgju8hntMPovuXgfYX3ZH0tO7u6k9op/dl1aQqJyhTAhEO9uIKR
ojq+ZDbhU9U24WdalpLp22Uu32EvpcAWb8RJH/Rkp6QVKnRwd6gvkf1ln6xC764qc4p2dlVGnaur
A2j/ZpZF5lVNOX1CcijKWaJkNlEk0JsEvnVuXk4OtqvuSFzzOW7K6gHjF/lb1dROzdsv6oeqrq3G
rRuCdHcOeuPGaUXderE9R9tSN6V8A7toU09tckJ+ub+FQT1IrpSHbXkQCv5DrgG0jBHMQXzLEWI9
hHMePuXC7Dj7kqmllyn+RHxo59DntvkloBteE/JICqUQaR6/0UWlcjDbY+kOZqjFfp2mKHOOpVJU
PkSI3nTDsZh+oFLfXvVjrO7tZmAZpirykiYJfXyO5etkkM0fUW3nObDRTvssa/NwWGho8M4p/Rmb
EbZGhE5VoX0S/LvGd+TCsT1MWbrjPBLmH5NhhuTQoO/6Y1QS5dDZTvojVJ1iIUWU5aMTptZRDpr5
yTJGnb6fqhhem/fpbgpxAgt1LadQXJXzr94w3SaTbnEivHDkbNonetD8MOme+OiQ0IsEDfA5hHVf
eWxsyHPofmg3UkhmA348qC6zRG9l0jtoiIhmKBOs2xADEE+1J/mX2lfBHdHa8BjCz/qE5/106UA8
gy0/BCbhJFVCillRNf2MbWdm+apOR5/O4NZHSmGUPEvRFhZtkArdDYsKl2XiF5g/+sze444TKrRj
o4/vczsR1/IQF4rPt0PwQNit/rlWjGA6U0R6i8Ej4aBIS0QOoJQEaBWr6jq6/06n1CdVLQO3iyfz
fmj175mj1beGU8mIZhS5p1W52MXagIhFlo2wWKx0w3vIdzCt1isCNbgOmqC/MdMp3fP/Vy6918id
w2Dck9MWuxL0NsTJWN3A7LYvJqkfH7JaMy90Sq1ngpK34c9StgCJ6TiyZVA9eB1ixly14+QY9amf
ReomaH54C1vVQ2Hf+ONC5suh3kRajlrIAAet+jR1UYgZ8mD4Dnz4M8HHOxPSlqIa/SeDKsRarniU
9WjKZSM/BVL5feid7hDaNtajkmT8+jjMWeK114GqA0oFKD1dNdCy625ICTa7g0RZnGpkZNyRSqdr
JPqfOZks1UKHMGqJyomoKH+ukm5kSlD46MPyFI3cs20a8ICbaIN8PJe3OY5jyETBDnXtZ7LN623Q
wr1VKixaT4HZZJdhY6heYdupz60UuHEqOX439NMeUcZzCo/P5c7VMjrgZsnjCUrxmV0l8/Voakk4
pd0poW4UewER5T7S83CTdKox+HJhoV4RBG2auOM0Ea2VQzwNSOhkpQfdrDk0gZzcqHqspu5gUMuV
E2v+ThiHYYfVWP02R5ZJhxur1sUuzYz24BCBWD4LAim7HWpxSsM2nzxVJbVqFCwUoGo7qCtF9mhK
XN1NmnjqSJvGxaEpvO9M+Gdn1n+9l0x0HgxQMJQpuMZYi9frP8lSQOO8rz4lPBde0enCK1uwIB9/
5edM7uVaMwKbVdeomtHcooXxepi5aI12UoP+U+F+8ysX7rJbeJZXur+iTe6dxXWsz+J6uNXeNc1S
BKPJcGgFuapHvOaJjbThQmeseHMpu2L78QyXLGY9QXoLYLFNziXb6vUEiQaA+Ojh8MksnUOrEZ5r
ZfyUJt1PqSnOVH/ffjNqAS/GUl+PFaCe0ai61H/qs2vd+EvEx4/n8gwP+GgyS5b1Iv1XlYFS4sjy
XTlu5Tpu63eb3r940r3UtV3Fe4i8He+Lr24jN/Fl9wxLY10XIIWT6TpBhlvWU34Dm4IPUpi5qo2n
pMplxQuSYqLWhwed4pWJ2lwqSQmurMzjVt5A7cZOA0MwBLWMUU71DYmDcUiRO8rPZLLPUv8v1uX5
d3G/ExDTM7XewDtlRKoQaammU5CJ8UunIGmTGOSzlhTNF12lB15eaMGDVQiNhpLTXrSFGrghvP/D
lOOe1zl1faiq/h6Bm/S6nerWnyo59FGgSB4+/oarPfL8UzX9udmFDhGIoNefcCbJJLQzx5MzWxI6
mBVAl5H88uNRVrueowygnUeczB7Kn7nW4m30XpOyvrNOEwH3vcgk2UvKpvMSam97tKj+lvH7f6Lr
f6k6a/u/E11PdRd236eXFNfnP/Gb4kq/+V9LEGXxSgOm5ULnSvjNcZXguEKefsFVZaf8m+SqyTBj
eedhVQBONOBr/kNy1fR/wW+1F9ji77/U/M9JrubywPPAUi2k9SoTIa2ivcKEaKoPkrqZs1z+2uBq
te3msDq28ogy4YuVuft9Hl9S116HFH+PRauVbiDTctYiCpMsC/QUE21jIVXnJ6jj3fVU+9Cl17td
F0rdI0JPnWfA/zrzzL0+dH+PzJjE6Cj82s/VqRf3JslalfUqsJokrJByMUguy+ycNsSqG/L3KIDn
qOdZVLjWT7bSF2DdHEYZ6l7cdjkunwOVy+NS3EKcKUAtqxgtxLKiFEEZI00+i3m6pyIUnvFAeP3K
vv0hqzcPY9cW0QR+iDDsx8YG90Fykcxn7ph3F5XONY66Ovpx6+nmuSxMXUq1TT+EhV8ZxjUw1HOV
wxV66t9z+WeU1ZM3pAo32MCmGTzZ04gXihvJE7veM3akRB7KVsMWoW63Bo3e+vb94Nle9hR7zSUF
lAv7zBZerywlHZ24nvqcRYj/RiM5XlQiRZCDoJbQfZeA3NyWotHcIVbPPWrr5V1a0/QXTF2mdb1g
lF8/FLqGIxiut/NGFgaQuQSlqahtzzmDEwPx9/zzdtLKMrWFSqCwZSHEvZUH7qS5lGLGSeoR6DlE
tWjegw7AVZ4uaJDv9L6Lol0pNP0J63ZndoGga+W3NqR+nrg0StqeeoEcjC5qmVBekRsOyh0C/GNy
DyizWkJtiuAHI5WS0BPaImdHyyTvadE1FCMmwuzmijx3bGJE6VJTgFMyi/tOi/El1KdJThc0fZJ6
lpSq9k02sTIX6HMYXiKK6daOrPvMMa5jdUaMNK1kIdDDqiwPiOWIrGBu9bo/2N10soa2oM7UV9SB
R11q071Y/rkrkXVy9lE9lvGjpuYlVkhD1QJcAvNL5Yvy7aeg6oLg0GnIIu46auqqG01GL4FmElL8
V5bPFFu7oVS+zlkLyzlKSzlB29RYoOVZKX1CycAsSJ6a0a8RPovpQesCBVW8gJvtPBuR6smIKe7m
ygGEQis3zd2Q1MuLB6RG3SoKtC9jpIDR12zRXoz44nR7pMalm3S2isRLitb+oRfUnw5OGnaV5xBm
qIBWgiLl16CAtMEKU7oR5F0wYOymnzaDmdo/HDkeNXuRzaaXKZHt+441NQFtbpvyRTK26Xct1oxu
U2f9PG3paYFnStKmmt0S3ZdNNsCO8sogVO7UGoUVRNMmGuF5k9+1g2bd19jXPhmckcJL0zZ9cPpo
Ua6NnNZwRaKVyPVM5tz7mjQ1v9CHqjvfMKiyuvWYZUDZ9AghLQNxRhe1zNlwswgLO3ruFZD5vlTT
v3g/TfI8pUfLUs/bzKOAHB2R+EDFj6dA/0sKQnEb6pkUuBxYhF+jMpqsTWmFYeoiQ5d+RcYsVdDb
5FB7iAyXv+hrTTdVIIK/QiSN7nCPmEFe0s6rPdXq+sMwlfnnKZW5xsMyDA8CTCAE6Tyx7xuorTMo
ZTBNniUgkox9W/0YmlKUF1MwALBoKglQXIo08WcweUHsZzJNLNemZxG5ulKnt3ARW3Jb6uXXndaL
1Fva7Pcqoq8LI2UabhGLHZGO7UX3WKtJK/xQlZuTnSbORd2ZNbSNFIlbdwDSyOsjS7OLMI6eeEAO
5HtciTrDneO6DDwR5h2FplnSFC9hox9UqRYzal4WXqNSWld0sIXWAdVRtB+WovfyVeFkMirL9vwN
Lnql7Nhm9gEx4xzh0rYdWq+zUvmbSW0P0HUnrNIt8lJ/cIKecxmgB/GrGCXze4tym3Aptccy8pNK
fKDOP53YUumPKIyUlEbiBIyiHCaDS0aq4oc4VFimWA+Uh4Y7RHH1mc/gVQ6W7CDqG/OGdpqeepqp
tV+m3s5uyhbFU1+wYx4Q9C17b07q7GeuRTYCs7GWsG8nG0NPAYyfJyWvVHOPcVN2RRFprj1bj1MD
1XQOt2sUZQU0S821bKNTTtA3Uz00QHRVyuWuaNMq8pV5AqStArb4pg2GxS2gGP3dqKDwgX6rXf2U
ZanrUEAAYO1OElpY2DakxrVIqKu7KabP09YS1pyA0wkd0MCGgyxIBbBXd/PeoOIqlRyE+zIu0UQE
ITY1+ygrK7oNRWPYC7WA7v9sVHXvUsST9R1CovV8rdSS9QnYSKd6aGL0jxEQ3WiXN5oceQHa15VX
KZqRbqIiruebMoz7u1mKaKwoE+peLjKfByPs4nJjKI017rMgqIkXywY9YjXoqngvT1M1eFqdjtpe
L6ySrg+UgM4PTb0EgMzdx252IufRsEQT+igs8p8j2yubO7MeYq7B2pQkt8iUsd+pTjgDnGi1YPCw
hUCidQjVqN2MNpLddIZmXqAG5K/sTrWZy26L8li5tRPLGjaJkLtqn7T2cMTpy3LxuE2HB7MGVeuh
HqVqV7PKOvsUWpG/r/sotfeowhEaafNo3I3oI5ZeaY2asYmwmR+8ORcIUisFP36bGYiIXuFrS8Ur
i+nq+MjiSjexUqMtp/HMbbAS6m9BQmFDGiZxam8WNHzpF3DbZKRZ5a514VqCFgjbVkHMWY5N9Rom
FqxjZKpSwD5ypMGFpBrVHs1EkSl2EU5/NsZqtPY6/RDnQTIDFox2eDVuIxUVJ6+PSpgMnC+j8Dg5
oG5L3u3+ohNCk+jlSRoaWZ2SN67itPEN12rsuHZdUj2e1GIvl+H8qFglOs9OHxiPaUwZ360DNSc0
naraB+XkmG47RobBX6GmdXxt2/3wC603i25PFlcl8P0oBwA75027s0StN5ep4kS6v1w7QHGYG6iN
3FI/R8zzMCWq+aVFqHy6xqmuKbjJJGgB2Blp1xUNQK5BYbXJtg4S/bfA2v8nqv/1LJjwvyequ07k
P79Lrmia793LdPX5z/2driravxCEgaIO2IKYjFLP/6Sriom2EthF9G2oAeEbSyD+d7qqqP/ikUUZ
AjUnIELaEsP/LcmkyP+iOkusDLgVLKjxJ6nqUhn5J1A1gGlCIYGnCfiKujD6Da8DYuQkp14J4kPI
+Zo8s2k1yUWOGqwAf2hTjlJ9ktMaMbCPs9YVhPL3uEtDZGnz0EBYg2GyvC+qvhQHWhS6Utz0nAIs
oODDDdemyH7qqbppAHC6jpZ8OTP0kqitpgzSiw4T8GgKmGvtO7RNq5QU8gBaor7K4rLqN7GTz7wS
bXySTLXpXU1RG3E5KUODdqCGfzCaPyiA8AfUcxYcq/Lf80qQjTj8omdI+LIFXpYfKY5xo0/RQeQh
TXr4j2rqN3TqkbmZQ6Vz49KRG96LOUV2ragb5L6zKqg8xUlBd6Tgsib2Jwi6M1nZOzsDQV6QNDxT
NKzWZuC5k0jmODu3UdwhIa2ndl77el9np2lsR+LcYC6rK4S8i3P2vkt1ZPV9AJE/w/GQIwYy9XpB
AC/oWVSEB5lN8FQYXfE0Fo7pB+oouAAz5XOfGdad5FTFJzz+zvnlvs7cfn8O3YJlyozJ4Z4ZfS+q
Ghnpk2k0zm0c1tEnYY7tE+JV0ZaA7ByW+3Uu+vdIyC1YS7cTiOWqaKmBhq1mKbgNIk0+2UpT7ZWs
U3Yf7/b3pgNinPKyjhQQWKHXi9kXSCeHgXYbArL3U+yrThB05U1bte3p45Hem47NQTZUkFekvRTl
Xu5jnCyMVmjJoVNoo1eNWR0sJ67ONAPem86ibqdChAFGtrbdQbuQingqDrnioI9aGVF2IeuV/hAX
7XSmLv/efLCugLvOPWFTHXw9nwKVdSUQyQGAMP2ANiJNycKu+zOQ7e9dAMcFivYiIIf+2ethWmeY
eJUFi5XMxzgrw+tGgFz4+NusqmjPowARVykSQirjrllK2y92dYwGSz9n4qB0eldj3JEW4MAs8guI
T1l0JABvHwd1NmQ/H1uswRs0nGyvLlXF2vW93KRnftA7i2ss/TFoZzxAVH9e/x58SqkXpvZtg2fJ
haqhdxnh3rD5eNav6/W/Jw3vFrE3mhhQElcVuzJLubor5VZVe6RHOzBhXQF2KU2eRqc+g159Z0K0
FGmGo4ZhwH5cXVpWa2Rop423A8ZEoMICZIK00Nh+PKFVS+Z5RnRS2CcQIWCyrfscMWBQR05VQFG9
epk1JtIedRn57K7Cq+AveVWg6qAgpih21WARwDZnaVPrsXY9BpV90Vr29Kmv4uCzGoe4YoHuH+nZ
x/GD0Tn5mavnnQeES5wdjbyfTLdktfx6p5YV9ftbU62lw1z05ZMZGuSIk+640FLlvYxGw8PHK/TO
2/FqzNUl1IKx7UAp3YJgwzkFWwnE3vvI2WhDROaolWZAXtxalDixDLg2ceW9//gHvLcPsCmAuobq
AsyJ1UHrysYR3Cq3FnD8TS/Vzc0YRecMCd+LGTg2iJQpdLQtc83AQZ21UvJWviWo0LRNN/43e2e2
3LaSZdF/6edGBebhFQBJUQMtS5Yt+QXhEfOQSCAxfH0vuLo7LFptxn3virhVFXWviySGzJPn7L12
a45xMevOE4fLghTjjqZBWFtYL6LVanwsMq7f7OxC19K4tuiShMgStfLCS30mMv/348kLR2/Idbey
9ewlQLhGsSLsE8+wHyd9i15/yKuvbYbGhi5B/lFgDI4NSd8KtZ8zP8+NY+yyXOX8tyC4V7bWHPqW
Fn8zOuttVZO68ffbczaa/++vSD2D0pxy+49eM6DuYJKBfhrzwrj2staEKFMqdS2VtK9aBwrT2Mv2
xSWq6Kbvp/yTRdIDsQBCgkWvqOV3btqbRzye5TWy0O7D37/fW4/PxrdgRoVnjX3u9brodqNEwqCf
tN5pICQhzStKf7yQdfjGuuhtEBoPtT1363wTTRcDPFEKpLcDoxbTk82eak7NYb4mg71vCHy6sGu/
tf14jmnyi3hg0WVv2/pv20+3qglJijzNnNZvDPAbkSwL+3MPzvx+6ps5CDVAK58nr6YZpYMOO9iO
rh6T1TIuDZTeuMK8mIAwDJIEQBycSUDKttgCOPpTldJQWPPxp46K9ULpcGaD/PWUkf28KXywh3EW
PPu9A+N8DI3yRIKQE01+UUUbZ+GQJBlFmFg9JGZJGfetD1eBtmcLXjVpcwAXwYCLC/nmrun7Sza6
7e07q6v5Upz4kFMEunW+HfZD7/W51p+mjHNDbRov3Tr+mHz9K1CHyF3Xg/SsSxvWW1eb5Y7ZPNBG
jhNne0DZ+a6ky3eyJiTdGo3IrR/B/IGmSdjaBtehm/jZ0C+r9ZO2rZvW+N5Zht1gtJ/TrQb5x++X
x5Fve/t9zAjnTKKV/rsKhuYUrGl/5EFv4mBxvAu/+s8fjYPFZh/6VRFgznv9tKOI7ae+Fad6NrOn
XM/lB0Iw3H/8S7DLowRm9Mpo1D63y7TGUtXCmU71aPffrMktr1GZdxd+yfZNXz8yfAgyP95dBnMs
Fa9/CUisVnPc6TTok/nYDetwBPbepFGh8Fj8892DUwqzezoeNmqYc4rkQudusrP+5FXbkZb5aEqv
zMk/WnKe1x3heXNkknPyxBBsPGqEId24Wde9OCNHX+Hqwo40TwVJhEdfMlgYlpIwLEt2U/z3Z+iP
3gXXe6MywRxBBMI3Pl9CHDSv8GRO/UT2Q4ykmQnK0trFO0CpeRP5EihHhA6BYfgGtuffh2W5SrEX
XCJFnD9p2zfh5IBVfiOBQDh4fX9Ka658xL0nApjWiLq0jFGBX9KXvfEhYAA2jecmWuR3v/4QhEgp
wWTjaWq40BWZle/spSkusKP+2CL4KT66msCjnEHQdk6ioAdlBCoQJ5eBXXXwbd27zqfA2ucyL1BD
ud6hn7L3PVmu940zaT+GQATX5uDqLxfu7nau+/2ZP/si5zxqYoJSfNzDKbelBJJkNPck/Iz3uj7d
Cc12dyJdsqfWSKN2aYLrSjbNbvFn44rZkFlFdLPLS1DS86L2/BudLaIz6vyiT/rTSnTMlj5ifE8q
ovimyZX45knZGgzb2ZXAt0DviH+6mm2fDpBsAzMj3qRZ8fr2b6i4MXckJgoDGYAYqKilU19YaN76
idsSg3TZ2TTS7usPIR3BbhkHntKFINrMtZsDuzdZxoWx9+s2exZz2h3mbq4PEg/4hQ//Y7vefiK2
P1Zsb2ss+GcvNBg4bFSDOEnp6wMOCdO8reWyPjIEr49+7iHC6LW+CeEFz0Mk/LqBpZtb6Q9HNT24
xWxaLXqGZH5eWhPfehixC/J+c1BGi3+2AFsFCZ5GJTnPpMHNqmrK+lzZbhcB+nlmsYNwxkHkGDS2
HrkN3mglynrnJ8Xm7hhvWwZZXy68H+fHuu1iUdNYgJGhbPKv17dqULXfMgw8DWrRNIZkmXwxcun5
MBOZjWxWkuEK1aAEhE+3KA/zdmiM2BZqejQW8vQircuDNlptX5F+kYzjociJMg21SjeIj6hF+ePC
N95u3/kbzXrNSskaSflztoCxm+gttteTIo1n3SGMcjNILUzQ4nxCSoZTfNBodhBoITZUoPZuJKqV
u01ppw5//y5vraXbyQ1uAnhElu7XF6+vxjl1VXcyNLGiPR716eAaMKouPTfbknD+kwMoI5tyk0rk
3IZYAe8vzHz7yRZxjb6o+69l283GLhWzdmxEa60QucZVgMwlCiWu+to5uZXXopiwyn/cVOWZwZPJ
0RB7HFCQ86/jD31qrn5wJ/0luE0bu3qvjCz7nK/d9PiPLzBCfgtbK8sJf529yh7ZoWVSaXft4s1H
u67d3YwR74JDZVuNzq7upu6G8s+SuFGaXt9Fjwo9GRHNdP1oX5G3SI4tzeT3ZdkhNggoCq7+/qP+
XB0DP0B2CqeJVhYaxtef1+DGqik27mRuyme97wabGSohpCQB44gLLSBz9g3NSUHUozEt3xuVDHn0
9+/AenP+q6nMmEPhweDcDIT77NJymkJVN3Z3VkYQYlROSmAvKbThee7X4NmxhumJQBLmExmBYvM3
21aTHsGRG+Q9Aj3bCtPUzpw7gnUTGdak/xDlSEz7eKwZTpcko7Wr9knXpAdORFT6tTZaksy8ceCi
kmw5rmEFpUFFpjvMJ2PtysctLv4bYwJ7iIBcYVSQq8+w3lsbu47tWcvUzqk97SuZ0uV7lfclMhV2
yG8DIOdTO83LNwcDnr1rRSUNpCiVdzVDB7SOaV3O8m5w1TztxejU30jTrrRooEVaxK1Vjw8STUkS
kYDrIRHHJgpc0MMXGIEmKb97jSkQimCMfBCrwqukTLkpsyhljqgxp5eusZYyBoGxtlFblpWIsTpa
nw0rNbtQAXWrwnRd/XcsqK2I+HASF1pdb0ZC+QLUDsFsjVdDwxQLxkuReUG4CCIG8YYZgdQPAbiN
bjf5S9vmYLexOX8bSr2ZI7jEyLay3mYf4eC5NMhEfSDqLeFz9YFc65J4cKWy0gn5U5uPrGEfxiVG
Wp9/hX3RdO4S30VKugRzPu8T8sTn+6BR/sEiNjkNA7sfxitpJcbPhgzSKR4siKChgly4YuuAJRnq
22IcEv8McYOE+/VUW6JsyK50RRkOUBH9uMdoyg0sIYOECZC36mkoJlDGhW2XH0zlIGcKFACcsE1a
KvBk4vgZgod3xM4aUkiqinlYEq9B2r/Xaovt0nQr8707VaZxsuVMALFKlFtHtSONarfKceyvDG7u
C7HKqR8NZoZqTstqjMqoBhhLatUIUsSDAftDIrjjGKTNn9vRrFaSklv6Famd9N9at5TrSeRLU0cG
WXhVVKZD+zhUaQuwxPYLG3RsAQmFYBPnfhnM8iFdBU+QvlRChqPokFcR7OkFUdsHLaIOgmChfySd
RKYpfQANk2MV857S0yCTpbfAM2QdDdZIzQshjuNkLMEuDZIa5HqtMfk3icIdY8QP6Rd7yAZ9n1qN
99i6ywzXwnTrvZ0XmSKOE2ky1Le5/KBDoWU31MucfKdcqnuVTOq9QW6mFY5s9/UunwPzO4nSnbHv
FaFS9ZqrGzA13cGqWt5SrDxXLcnb1jFx+L9BTISdaJqAT7jeYuAyGvvsQy4a4xZkgIaVNc1w+EqD
OIza70b32GrN8GEYg/zdPCRbgniWs7QJmkcfB91vLGxCGVl0Ix5F1pBUIH8BGjyP/95F/1/W8B+b
7vX/VjUc+x/Vl+b773qG7Q/8j/r+X9TpnAJpPNDnZV+nAPxv9T3CBJcmAVNAa5O+g37+XzmD4/zr
14SbnqNBB2ZTLfyPnMEx/gW9koM/XiJq3H8oaDjbpbZih3ESg2uKKyr67Sv83mqE+CilXFAcMXt4
YYay7gOcrrtirbWD03h1/NuVuf/3pv+7/P7XyOW3WuDX5/HN4T3gpWWOd3Y8Kk1/nZuMzyNSF061
Bt856kwwgLwZmLBdNRwo02GwWk4fB2VbPff+Qr78QDR7B73gepjmh9npyuu8Gg2igsxyV3CqLC6U
hFtZfvY92QO5ZTggKCTOY3wCgujWpqi6KPf6zwI+1nVmCVyoixAXRmF/3gGk3PQ8OXgQ9gXk7uwO
jNLQV1RzkQoyVLHz7B7MghxORZ7sZ28mG/Xvt+DsQMIdAE5Fu8jneETBa5/dcXLwcvqsLSrScjKj
pVjtKCtJrLSycrkb6VqESLb8C/f9jR+5kYKcf+N7QDW9/pFVQbZv9UtsTKhmpFU1QbqypKeL+ejK
arWff/+N5vYYvb59PFv04XixUJQjUHv9eYPsU6tC00hKepPBtc1L9ZQZ5cZE1xv5XKAbgUE5Gtqj
5XVGECdr7z6Kyne+e3pbBeGEQU+F6dIbBAOQPevtQLaxNvMb1jmmKet+qAxlfSNkFigAObmAKSjZ
Hwsy5y8FJb517XhAaJyhz+ZEsD2qv00D+lwYlUP0LBAQ3b+l010eajmvt3VatrtmNC8xWSiW/7x6
HrJA5qBwpnGsnHVQVscdLFF1ZQTAQV4nKdHnHIrM8T7PdeanpSHzA3iOsQklB7QjqALrWbltcNMK
ijok9bVVnOxlO7EWa8Hp3/YJ545Mzc2vtSJ1lx1MH26LCJrlh0Vf9hmfvVYfibrL7gigT2U4l6Yt
D2DMyutSpoW16xej+Tj25jCB6fOzGR8sVuAotR3njjiTVuLoGczrzupTEqUD5SHQ3NqLNihxtPum
kWyJS23xABK0e9dJpX8R4AG5b0bVaxRofT4jwpXBw7A6jUll1Cwrs+GhRfqsz9A6ZnsQHwMSs1BK
dmVK96jN1V7AaSWYuweYSv8lEc6VPXbatySfnY+saQwreNjEc9Wt8r4c6e5HAn3tlSd0+/1aQAjY
rCv6lQTuiQoXTf1L2w6diRRbF1+Tqvef7D7w1rjOYDVPFvrwsGZaasfz6HCSQnahf5ssYb7Y9aRV
NN8yy4uzRc5oVtty0aKpmSU0k2QFWp7WORLLzO11J1KMuxhpMzafqOgLQ+yMLsOZxIghu8MdZT71
decRUporwvraAP1+5DRWueyWZVMdL5Xj32lmMS/hqsrMg8ad+vnVqDrNi3OnzHsmqEmxhIH0xqeJ
6XZAKFmmdeE45PaLnIB/oJ7XFxktZKU5u0Wq/nOtGxl+XCpAFvg5KHYZ6PFkv6IhyMLcNEjRXDPR
nbqGLIGwNpvCjjyB5yNMkUjbe2kNw7QvBjki7Pa9FMhBZzlZrBno5CIOAM3HKZ8UXL2iKOoYQ+6Y
hPXEISXGBdN8CrpunWIgH9pLRbY3R6k5nXy09FRPUeCV1u1QjxwpfCwLn/pusqk9/UAAxln06WWC
VzCHfVDMX7zOQXY+NYO4zxy5uF0YDJ2/hqO/glwnmn49LcgT3J0+ZCy3xThXh2x0xRCREq9W6H/5
3MUjfOgjFfPg3neOANRgo127N6sgzXelGhDRMiRb0t2Y5dMdSPryp0JnlkaWoapPletM9+6KoZyl
g1lOVCxlejIrjncQW01/2i9ELFfhvJrTuwnm19Oqa2KkP2t2x4x5OCQUqY9hDSxc7QN3JoFyGjz3
60SK88kHRlSFY9cYTpixgZlh2o9ShovT5N89NeJAgP/c5OSRC/PemFoffr5fkZ7rV9ki4szTuiqU
vpiPI2U9cmAirBsiV31tDtMi039y4bFmDBB713hdJuPnUtLNjCjjIegMxFYG8eqtfbtzSssdIzpw
2g30UqOJJztJ63hu9HWN6ix3gtBUDe965uT2reuUaDkUp1wZ06Ge8WzVlS2iEVHnENcLeJqocbQp
3TVa5UyhHLrlK/aTyQp7TeT3dL+gYQ+jnOguylqfQlhg7rOpqXKbP1d9EzetOe1A2DNkAUMcfB8N
ZpVxkuXah2Yol/f11Hn6QXWU8tHUEbyDdelhe6vtg7s0JNOwPqkXjZTgT5I5VR4ygm5xh7gaB/qG
xIMqXLo6+BGQGLyyierTjZhBQIaZD2smzDKR8+xxQsOJkqbtYz6MSm1qfYgsnGPkLS0HZ6F60iuY
xG7vvpcN6pLInRto3TBt2idzWMsaDb3ufHeYZH0eqBnaA2cVh6kWL3ZspHoGPcRSAR11b5mtqCjb
8cFtcsxLoAvmcT+pojHDyvcUnpZp1tUxkyJ5V9q5LXn1i8CIHC+jSe862yJtZFNxINXNGuK5Sq1P
KOH9D92S6MPBWczxM25lUR1pnIhyZ8C/el4QJLj0T2qn3zGhXbErZaO4wzvt4d9aZfkj87Lgjvex
+5yppf3mktA+xY5EAMK6701VXJm1upnVpC03VE7ZO3hgVQlqqunNkIXZ+b46Wk/ihdaZn8eyz0i0
kkH3jhwVHCmqSZcmMjRDvzNGv1KYnGpZ7pXrSCvyGNH7P7mdU/NAzKVjxAk0vyEua+xkPFSp+R3g
bbWGPc9NPNN5eZKaVn1eM0+nqY81o4S2Po36NawJWjYVMB5O/HUxPTNiKhP2EazswDwzizUbKcAV
7hYfeIG+qAqQkSV1Nth+vu1Kf+KA3SXON+UHRbVDw9wAlMLUYcZ5ZyqfmftMBVNDK8WuWLf9Zs3h
3B7O+qIdhWqXGRfpDBBHkNZBtmSnQcFJirW5LRjZ6TuOETiEhJfZLOneSsNDikbTDqbdlu8EtIAl
Fn1e0Z5akuRpoT6V0UxbFW6ZY1Wf2LoG1t/J6XYdpWIWFV2yfnXLRmY7ntDlsR51wdWoezbxxVBd
ul/dlia4aMEqsEhWQc/fddstXKEUVlQOtStixP75sU6ku8JSK72vPqnOQBqNqSM93Z5Y3I2sX1cG
7UwwWjejLyCr7SdQO/YfhS3aLKbJVeJzyZK5jQJt4aVM1QC5S7brs+XiWgwtu9Lr0F4862dNio3c
zDclRhJ9ZeY7alXzQn6nBvy8av1vBsmg2e06ed1nZRABFa/pYj/YKz8hRA5a3FJhoTEDhmF887B2
/IAjZcWeThlFP0wlP1Plt7BWuFTl3u3X9r7XTe4F7dfOiae6TG6ZP1nfrXUadlWztp+BsTvvQL4F
HP1Lq7+vSs2809q56NnwqhfP1eZ7P9egajt5Mogwn/VhR1O23NdFzyajW9m+9NL2mOMICQOvLaZI
WI0iOqvVxh9tl68vjpPZH7TWnoggEXnKWVL2aDK8Ub5McqmdSGD3iusEC/gdrCdbXhWrM32CGlV0
ERdOv8OTbC6RUfjjJ0Wp9GUeA2kcM7GWH+hZmayrJttNNOnVsktsvDu3wvGKZ9tJWho+OP32pigV
17Ap6eukirNCCAaHF0svq/G677yOCeRIjR772z8TsfUuP5OxrimNDKszmNELYheGQhmPK+k4Vizq
Zf0kWlcj+WR2llPRCiwoPZ3OFAA5eFsOpQgjH2Z7YmaAx9H7IKZOMQiZkUTnoZeRdA+5JZXBvmjQ
t8WcHZIvo2n13+Ukyw8uQV0dIimEf4h4WvlUZ3DHr0gzd555aL0PGXS7a/a51AuD2pu12JiZpZEK
0osgtnE+e5jk2pxu6OQPRqibYgDjXHRdsiuMKnXCgGRJ4rCgwx2F1Of8oBUacTxmZZrP2uKxIbpo
sqxIaGuJUakzs1sTfiYtYXTDGG2NbgwNwBbBLscR+lWQuOTEPpn1VFLYFDgc1yK/sRd9rnawx4IH
nE9ucGUD4APVBan2cUj4g1EQZNOTQTDo1agr+o3SLuqXpXXMh20S8r2r9eWD4Q3LGiu6oFjF9byk
COuYHHAE0ZOXpFLKDtkIKhHSWTbTK4Kkm/cyb/U8rryagIIC29I7QktskCAM9GCATSnrO+Ex01Pe
uLgk5wwpZTQUI81mk0JARK0TaPd9kVKowSRrjgrIWRECZSq/26VO2bcOS/d+MRKTqZdhquuu7xay
mkaFmYyKIA8Os4cLK1L1lIhdCf08iJugW+8LLemx5Emv+74NAjiAGOD7cLrJFTRyqoyjn7ruFaBI
eZhL39zZ7CRlpIzFvWqH0eDOjKO6n5eMGj1RsuPgOksbnoopF4JmJqXwLKeB9h7eFMOpZM2mmp1k
NX7YY0H/KdN6L+ywdQyhnQq6C3Od1LQG7amUsTO12XTVltO8k/aQzzu3qmjJeKMYX/reW6xIVzrX
NGEx/SH81IuVPRoi7IpybWIftJ62wyiXu3sXX7YXp01CLwfYyQJt0izJsV36pP2iKIYSXFxlsnnk
O7+IjByQY0QArndXCNLL9p6aZ9YBIv/C3tPnJdKMfi45jldk15FspL+382RxiAdnBoeLb6TRUy3D
gpmaScmdZy3rGKVBzzZaYkQpLfZ7anP+6TDpnSkhesFSP1wIc3AIawdClWXU3EJmMCRglrkx4M1u
GRDlXSWuFROMD0i5p1u/b0srnCn4j0AmQXQrhC1H0SieN2jm9sPIrON6m0F9UoYuNjQ32HVKfDF/
TkyQjCaTALFfBeUgPZbO3ONUHHpOcezUu06z5/eJp3kknKFF+bC4rgY+s/WNNvLbcU12Bh0nGTk1
S04Ex1JrI7KDZqjtDQvbioH6Pm1X58dgDFT4IkG/3Ft1/TOwBvmtzFJ/PhVyRezTFCPloFekGROH
fOijFgNK/X6UtfU89kvuYTDNbA3epDGQdNPDAggzXfLipK0+lnTF+yRjXFfoEAVlt36SQ2/PN2Y/
07KTuLZPRtWg09GtgoUYx664WvuFI93MUw/Kr/LsZCcpeQ22t7reTz5e4SiY14IJNmG7H7XFDFTM
vTfe4ZtaIFirXsXVKIs17nTpXGPycu3ILFTGD2+C7DaQKVA9FGITRaXPehxORtvgz85cP66Hufwm
8P3dzWgBboeunVQoRO+uUVt01ctEpPn7CfrfD7YFWJTZhB/2SPbQ5IHEU9hbWwrXuzXdlpQpKSZj
874GJuZj38bEzsjhYJI288I8rpKYTpv8OKC4+h4Ei7Uc4KtDKpS+lqfx2uF5xZDlpF/t0dK5YW3T
IBzMVivCVl0NkYIrUe68ZOWCCkPzOC8LvYjscgCHyHdKrT0bYqDHtIM1IJ7owWCQiaSlXrbLLysv
sRMv2ljfVlrK1c4ykB+gJsHKohr/wfizv0GO4akrajcOc/MU5B/N1XOezCZluXATZosYNZvi3UKt
EETcuEpGjWiyI4HOrRu6hWv/tCHyY06VHW/ESs/JwkE92dphaRxMxT4qGDtWstevaVY4foggGUzl
aNRUkXNZLMdWzCVwLYkTYK8was5Rm8sC9iNRQFU8TKVqOUD6ub8rvV67Qak28AvTrGAZyhUHZ81n
56Sa674xaSpE7LTpdCqtcv08D8OAAWTRPou51j5Xm4g3sucWZVG2BI11nQphUSCwiQ6RNiGovC6L
cUn3HB67L8TIwa1jKVjMqBvalAjJrk79k200+mMDaGrZKX/q6DvUvf59mDFagZ9l8oMgc+0fHa31
6oMzTPaz5C2egSQL+8eST+sDcAcz3cadWcFpKmWi1haGg4bTSXy6MIITCDKKRbspWYT5n7HfPjGk
r4NDjia4JQ9jZE0B0QKMlPZcxcNpL6o8Tpbyb4OmzLnMKsuOVk/QQ2TbmaAkbUbrq+cWdR+arS2b
o+d4joq9ri+uSbkYN6JEyygZlLFHuz+ZdWjZA16ovTfReAtlUQyHsQqY842FO9a4anVxooucabQ9
68U5iGGVHxNPgqnKLSEjcuiyhD6Q29j7WtCnASVh9t/zhUIzXCn2irBGwvy+XlMN10Vals+IJjmZ
5tMQWMeet5k9pmW0DparK8U1GGFKydDGgZGEzBoxdy9sNlPM3/WHd9A0na85uQTsRMOisRk2Y/EJ
X3YTMLCwey9266SaGJwvpLj1rdaCg6Xd9xN8hX+7Utpvg/S8/soWN99Ko3azeGtMZhQck5Px4BeJ
Q/RJ4uxS3XGb2B7aOghZlxIvgjOT3Iu+orJJC9MX1/RSihsOFIsMtZEDJTBZ211vtXydSJZT9BTC
UnVyiBgv480HgxEY5ePMb2v206jZkaE2fuxguRyOLJQJUUrW6bRzF5MECJjRwx5JZXYHEjp1jnVb
eM2xaCvAnHD0iAnLwCaUUeFW6buqLebn/3TqxtCbQePm0ku875RYHyY/HU7/iXp6Wd16oh1eNfgl
4VF7QD3pkez/3nd/Y7bASm05Dm0BDEvnHpalTDjrCdruHbDm63Ult1RLq+LG8Go6SusQ7EYPBdjf
P3QbWJz1+lFpgzPbjFqgpM5GSlY9ZZ3BK0B3j9J1VJQlUyHcA56AryIxllh67FAo/6rd3z/43Fey
jVKg1tAhx27MCO1ctw4ecWumFNtibU5GmFZTxUwWwclxKOpyq0O9K2026Q64BU4e9C83LV1pPRKr
34GWJj/wwjd66wZs4YkYZJ2NzHU23HFkTb+651roXtk9lHKuYlPRTpjm9ceoJnVba5ZE91GURLzB
zFF2X10FzPijMqN2JWDDuwnmrLshky+hrZ1UHJusxr3wnLwxYGDhsLh+Dqpv8/zCuaKXCfkJgsmT
ZtNUGptbDc1EzOzRvkUvOdOjMSHoJH1wIGRNXhiBnUuStxvnI9R2MJIbQKO8beTy20jFFvU0JkAD
osAegHT7wMPBJ1X9oQe9sQM6khwNU+R7CCZ5nDezue9lsFyYif05YoQSszmGMRdwv9wzmRJwNtli
euuiFXD6dS4wsy65Pz8SdbBekAtv466zV4RpCLJITPM6btCz8Zs5wrbobXZCmzbwzczQj2xVuCJ/
f/re/BTwTYyqtlnmufoyE15Ro2nDLQFA6a6rVH1T9P9Qscat49ACENYgdX0bZJ5Nw3xLJR4StV8G
vnnfICznVyWdZf3ju4O0drtgFopAZLZnq0oNyDpds6EFB+3MV4Tq9Ndtaq/ROhX5P/8okAYoxZjI
cnt+LTO/PY0OpbOnZwEdGA4uN1qbeEezKvRdL+SlLKo/bxFYOMfakiB1/rK2v//bRwVGNfuyplRn
S0SDu/UbaCZe4vaeq9NtNJsGeE6LRDESJeB0vv4Yx/GhHPV8DEbHeVd0tIjZVv2vs7KMDcrZc1hM
ZsI6nHXnVC11R4cSZjAT98KD/8d6iIbVhF/GtNv2iZ46u4up5/YagrQu0lRiwd7ftqamcW6que9i
mc9WbKWBcfz7e/DHhsSHkmKLmQnLLuO/M+WfB3pP5D2PaLOdYi2qxzARWCvtgSBbabrpQemDH1c5
042/f/JbF55sSFQLGzQZ4ezZ7zWW2nK0nN+b2ZYX6lsOZVHASUi02rzttdSIJnTrp8LtzZtRtZTv
BXY9H1jAhWf6rQvPM7YZ3HlXcau9fgKMMSHbgSNXVNa5hPnU3tbFNnqUDPBS+hbXq+73F9afP687
CWMuNT5iCh01zdmCCmVdByRPe479vjvg+UWuO+jOdVOkQZR4LYHXCHmjTKXNhTv+xnV3bHOTzzjc
e4NS5PXPBbfGEDJzkSe6Hv0uaoAbujgcups0/zgPfRmT/NiEg0ZuX+72/S4d0Vwyzr5ESfhjU2HV
go6APghpEWqjsy8yF35ZkyHWcp97IrqaaeZETa1eTPCq//6w/bGW8FHYALCq4Xjy0Ge//s1AQZQ5
kGEQlcDur0RVJTvH0pcLRdafn8JTxOuEx83byruzH7QgfLbHeYKxpev9AZF2/jBrwr3wuP552RD+
b+k3hPGixTqXQQ0Gfql0lU3UdZwgVVaXhwxscKgrpAB/v2x/vhkuvveAFDqyjQIUXK8vW1IIlSHV
bSKtz/RxN0Hm3A+57+7qAoB3sI50y6pUlhdcrH++HGzLVAC2gTuFtupZyZOLXpONqdpIelq5X0iz
vJmrpLlVKKBv5WDqYd3ChnKHS6vhGzeQD97gICbIFvOcIWlUk574wwjR25xnwmbmLCZcp7zw7r/1
KbgUKQrwCuj8yNdXlVRz2RFSB8apRmnetN7zXGjd+7/fujc/xENWzquOxeSccaFG6gV9rGjS4Yq4
mgxR3au19S88IGdB1Q67J9I+ZEv8px0g9T77LTAAe4WWtuFWjTZeUMVIkZro1u1Et6vh7sVBDgje
lcRYjjqWbBS5aLUnTn8fa5Kzb3w5a0+to/wvf//9b34zuAzQlJCa6mjrX19lU805ET9FG3W181PP
U/EyduIBJmJ7YwX0GSq5YFVxRnr83uSNdzgxm53hjdPJxQaGhXVmJmgU06e/f6+3nu0t7IAnHIKw
cS617wNyjxgktxEW7XqftjkjG2WkcVBvPk+hfqRVU+/R+n7/++e+sWrY29OA4QtkA0Xi68tBfw3z
tsHzULo0VhTy7HcCxyfMw/rSAvXnkYWHYbOnoEkkSRNhyOvPYnSptFXk1L1ljWaoq/S4rhZCuivE
UZg39UileXBqZeOR+rHWYRWs2oVjm7ntoK/OEXwJ6gsyyRAQcoY6W7uqYKGPNDDzVraZwB0szV1F
zRF6uuxp2i7F0Vjm4NpZk/pLUNjDUwnsMiSdMD0Gadf9rGQvd76Xmfd1j+khNGvhPmYLw5nMomMc
G52BWGWwvU+QA4M9qvS+jVyhX5KhvvHAOKhesYH6OrvX+Y1jUrjofBSbimGPP5w09x8SGkM7Z3Ca
h9VLtE8G6oG7edPC//2R2W7T2RV0MKb96hbw1JwXCpmtD53OrCCq+eSvk5/oBx35K6m+mv4gluDS
q/HGkoXLgBhYTGgsK7+Ekr8V/A2CIsKazDqqkBE+UGCP0OZt68KveuNFAKYNPIPK/pcl8PXDqU/T
IHwa0bAdPe9ROEZ78ttqvKXzblyo6N/4QewkIEPYQWG7OGePIDGnGE7nno+y+uaYzes+8Yz8ApHg
zw9B7aRTPhv/xd6ZNMfNZN35v3iPDsyDw+EFhioWZ3GUtEGIlIR5TgAJ/Ho/0Nv2JxZpVrTX3nWH
9ApVBSDz5r3nPOfP0e/YscQsKCnGqaoCk7ClvTlQNRJJe4pl9v5ZoARAhMsplleb6uPtr+bpBIwY
So+IsZTZc93TfJx6bz6rEeBeNzV9/s+fvfd3ievBNWLxgGMHS+jt9SCAqxSPXM/U62w3mEzNmRvH
u7TBL/H/cCm86WxfOpSmY/1txgCv7GQLLhmvyMHayp21cOXBypgCfn6pD+7VVvEilN/OXNTeb7+V
R7gNgasVKk1SinZWZZv7FCvRiat8eK82FD4HOpuOwNG9cjVYnHLmC8XIYbhNVn9RM7IIhCT3KbaL
6UQ98+G9+ut6R1uLI0FIu4Bog6kf1/vOBkqDTjzfkbdzqifw0aUgXW2bJxZN8tbf/oC9N8SzovHV
krZ3fchQWjCIsr9QxsQ8cU766FJsXtbmXSf18djYmOgzpsqNop23wjxMooh9Q1badaMKJfz8sThG
11BFoW6nG4zlnyEIBvi3X6uyanROAgVcDRbipbMbjt1m7t7i/zHyXdP0NnFSJgE/+iqQgenjk512
GJistqv8uovdUKAa37i6bRdikdBOvI3vn9vt8/E8aWit4UYYbz+fKqgA25E105ZFG0otjncJw9AT
W/b7Xxy6HDYG7J2Ux2D63l6F8TJNoMkpAx3B4D6Nq/LQdfaKW8zqTlzq/cEGCwuoSEpjqlfaum8v
1WREEOEpKBESrXURMvt3nqSLTmbRBP5gtXSgAEwEBZ640R/8kLSY+IpA+zh7HzvuY29ZF3OwUE8s
8wasSpKBSbQmyNWML9BEowXhCV+v9cmcLpbCIcrMjuOQ+arK/KSpm5+qNTkPWjefinx4/+PTTLEp
mUC2seUf/yKJJ2SrgnQKet0d7xU1aa7gn6OfS5RTLbf3P/7GBuVZoo/Ij+8c3eeuKlRmLxnECcXz
vuOqJDcQZZUMZ9VUwtjpGQIv6akW9vufHmP7ZpuGdOCotLLf3vK8RUzQtXQ8ms4cHt3ZWO6wKNqn
Qju2D/+2aNr8w0BiVIcnTDt2j7RWbDVuIemlMRQ8X2WF3JpETbZn+uWbrhqtyzS780FhlkiSKUKu
z5+xD74nR3aqXug0KufY7c//qqKwKWqeXml5QEnsRSSw5lFB7uP951f54HGhMYtheTtPALrc/vyv
q7A2opQeRM5w1pjuxDJ9ocFafbVKtpjPr/TR9/GwkwAM9dic7aO1cekShTBKcs0K1Yt3cVtNL47q
tQ+fX+WDJXhDVGzeZ2pPaBFHj8fatFhscFQGcHHHaLOGNj5gbBk6C8j5rPCSyB7KJTR1gSaCRPpI
2vOrVoh4R4dUjxigIXDPFxFotKtP7OgfPVQ8VtthyjW3g8DbXxvJJdOleUBmlKXEtaHtRSVPJgxC
3AK/CJxMn5CJetfaJdpwOq4nrv/uHvC78NSwJONU2qKS3l6flbGPR8sgyI5cicdU8YorZ4irE1d5
f2SnTqYuopmwNYQpNN9eplBmzNo2CAcVvd1Cf4ccjXyOUZM72J3RwdrwMHIXOaeGkDqq0vWHqaXT
vkAzHinZKKJeKZ3HFKVA+Ofx+P9+0f+2tQ//737Rff/r1+uvv+2i29//xy6qe/8ibuYPg1OnkQy1
6X+7RTXvX0yi2FupPrclaKud/s2+NrV/0fii28vuSyVBGfd/zKKG+S8aIrgtMRhSCGyzpf/5P17l
f09+Nbf/rLDD0f9/497c3on/WogpVVxcrJxfqahYC9+tUG6MHSR3LOxSWlydk6K33nio3xhyeyLS
1368Nh3cz1QCcTjHBipH0Rr/UWX8z2fYSgzsHIwVzOMRlrSz2ah6PC7LaGpnzYpIxdGU/qLFMf7P
E/rm+//9fd++ov9castR2upHflb7aIlAUjRYCCFBfDutEwqEXzOVISy+E8uxwf1++7sCWGRi4dG+
5F3kLr59SVeB3Tux+U4I65fdXLjLAYxZl+1LMdnXcP6wwltxx8gOQ40rAnWpbIT5zri8Fjmwep9a
Mq8jAxsaQbqrTSTvogFZgrhlaWh1AfDvBDJSFF3OBOcLEfeC8SMeDVThbazdmBs7Mrb4FJEsNWMA
fCJmwAy2Ew1yTmofLSeM/NR14GXpGHWWCDFmPGFMsdsLYzKxyk+6hYZsnPFcRL26tuY5x3hoDn+9
K/9+Jj+9Jxwqt1EAB3TAR+9KDmno1JWUUhRR8tUGdLSLJ6U44ck9WjV5vZhZ0iNnIosqjWf+6IZ0
3Tjr2RYV5CSDdqYkSNuXWJpobjX30ZuMPtIUuHu+PXRzZBEp9sVElYyAEj25RJaEVsn9qVREopx4
VN7WCNsHoy9hs/tANiG777gNiHpSlDgzE3q+kB9i5hZEuY+SEI4yVx4+/6n/bEF/v+5cjMUIhQQt
MkYHx0coKasidyrs15U3I6DVqoLTe4qx4Sxpyu41Kcx29Wtzqp4RKm1ORzVdX/WEqOkoaXRvr+WZ
hfRXwzaBbnWDPqUqgStTURHjW/Ymrggs1ssPN1510p30AqGtyoTQQ7xdIGz7/Ou8PcL/+ek4t/Mt
DHZEDoaskn+XVyN+boF+mSdHrR5X+o+I7RIi1YV51er/WWv4z8Ww/eN5Zt1lOnZ87lKynrRug/wV
szDiq9hczX3Fb3BToxk6gdf5Mw84uk10dNiooY6hIzjm3aTIuxR7JFqoJs+7oSOM4GyH7YwA+UJT
lrPWa+sRC0ybFrjzzOTXavXerUwW1wmqusW/p5YJamVzsXIv0oWj4I5yUvulT2KwS7z+dYPQrMFq
Q/iYSENJ8NX1pDhyCnKZJBOq9F7/YfJHPzCoLmNQqfGyEvxe1uep00B+Wdg5lk1h2+GMSWr9VpjI
am8m9rkv87pYL9Jyy4bEFaU9b2psdiA+B5YrYTcr7iuBgyvq2iaR/pR26bz//Mn4o0s7/gW3DZQn
w2QZPm4qFjg4dY4t3K202bIC9JaZvQs2I/VdOVmPaCb7r+jHPc1fB2Hv1wmvbNSBf7vpvSX/KcvB
Qlw/Gv1L33jx16Xv16+F15VXjj2BHLLyuUBDRBH11DdZIZAku8Wpc/DbI+A/jxwLI8fAP3FqG2ji
7+eblg3tCmsTbNVNXu2spZ4uDCVuwsQbskCtU6f0OUW7e4EUPcQoIf0Sc1vUIyAPVrKTiPhKJvtc
5bD6SOfbCGeFPQdNdaGlJ5ax452VlQXYwX991u1d/euow6QEOd22vuaFMW+SS7oGg5NHn9/Xo7H8
9pPoVD/IhcBpGUyoj4rfoV+g85RYf2bESC+lsREHNL24qWTePSQ9lthlcWM8BkZ5zblzQSdiKDIL
aTeMt59/lrfHjX9/FIi+LNvbmfl4DNpm0k7irkk2Ix6xcASh3iVDn722g/ersoj50ftaDVume05A
Ynx/4vLvFz+qPzwKbGjIIzT96Ad3uthSRpNShjTacQevp7u0mq71cRQU9GZq7RRw9aML2iYFLKmB
DFmOx9xyrafJUBFj6Esqwpp8rDOB7m+zsWi+FE51YrN6/0RxtmdXdA0WXdSPRw0QwdOTjovYbnU3
haCaGZ9yJvqPn1uuYoEY3EYqdEyP3jEc6XhNZr5V2nvm2TCrQEpUzTlR4n74XdDww0kxtjCbo+pj
dmsH8hvfxfO6JbAIEgwV1A/h50/kR1dhkkIVT8a5wcPx9h2siN2aJhO7HnI6GoIdthOLJLoT7+CH
V9l6sBTR4D+OfzErqTh/z6xKTjvikLUgg53NYpR3n3+Z4wpap2je7golpc0joB/dfpW0E8uuuDFz
Mc87vKHGruWv7ou8sA+8TssT88gx0ApyMz+/8h9pwdvNA6w2bzXSH5gZyGHe/o6tBL+AyYkDScc/
jnizeRCdMu5wuddRs3rwwgqBcFCM9W40X4fSe6AuioM4Zpr7+WfZHr+jjwJylkn4dnSki3S03lmS
HB7kMtn2Y7c/yJnFiWWYLQrfRZ4Ykenvr7WlzvCKk5JiaO7xQ2pnSc+Qtor9Jlu9J952D29BPk5O
gJzRNOFrgovcZRhszq2+yBzfLfP4sjIahHhaMqZPeaxn2mHIKizn0hwr6VOKW8quGiHihSMVJuJL
14tXTDRDXvvmtEy9r2gFs3a4I0Pia706oa/vVCvZw8eckxNv+wdfkeJNtzhws3fQwn17Z9EIpvMS
6x6GUnXa1QkBhUoCsG017FMT6ffLJcUDNRznehWZzvEUS8OhIk1NEA9ZteqvGeLDJRThgkOn97vp
anGi4nn/zRiNbHBJjhFsR8dgTQ8e9WYRjv1lWV0fpQwNeiFyzVeYMjknfsYPtmG+FDgedws/1mgi
vP0dq8kBMzng6Sj1nshO1anPhTu052tb0n1ca3U3l4bzRMKJfjcOXn8AqqmCmbGKw+fvx/tVAreM
zmGYvgGyjeNRAe4ZgH4dz6wzLe2znszDPpM9lpyu3/z8oxGvh7JUrUjLKutEmf7+J9+Wc5RDLOkc
XN814hZTqyqajr5oCzPA0G2CJeqRwCvy1A9+vOZu7yMSEW/TJHJuO94LkbanxaDk1OH5+KrVfwYA
/6HSEPIv34WxNffV4CDKFv/2pjJIbLVunLogJy3yOlnzabeAd7mcDKs58bQe6U62a3ENErt5gGg9
vRPa5AWxh1Wjkou4Vth1FMeLN/sYjahpkRKzrFFYxtmqSms9OEXqxdzKWllCOUnNCpPc9UA3VZju
8CwNUCfavu4uO1F4LQ5Aur5fxn60wJJapaUGolYyXOhenfhrj0vhNiPYsdznuPifP38c398nvhZ6
+U1nvvF2t0fmryoYPmObVCuGHQXfxplUFC9sJu1UeNBHvx4ybMwxqEIxO2yBen9fZknp44xlD/Wz
nrpvskzzHJTkjKXQUxP9Wwu0pvNVbxrvxVA3RC5b2PTQqlrlvkhK5IiTaSJq8jIKBCvOozLTgED1
nXQxsaVM26BsamUw00SQN2usYvxzG5r9viohWzKP6dVToWdHcqg/TwQuI3w/qDRAfB0fdrw5E2uX
k0IpyvxBQ3D7Y5hHm3I2c85NpA1RIy39TrZV9hCnU3dpgwE6kXD+/u5t8le2/c0jQDLI0WY7VqUz
laRQB3M8lbssjluWjTUJ/9NnhLACqnY6FhoXOl6yoE3k+dzUjEA6QB8tGssDME41+vwq75Zo+qgo
G9BqINrHvHEMGSvWiYJdk/jE9WF+7rDU/yY3l3BqBuEPxO8iYB7VdIwqNzN/zrOrkp2qOx282XVs
T+0XW337dxmDNp1VktecApuHxjjaL9rFgUSilFPgeATaXa6mhZ7Nri26foAlnCKYNw130DtmvUSt
Ptp5iGHR0W/VMdEfPv9lGJO//zT89sAbPX4d7sHRQjeSMieSBIHJqucDbe54tUg4VNspj/R6VA8S
rb0CTC4fsObVJKP6Jm/Xt1yA+vGLwlG+VYT7PiKB1Z/N2s7vq2LpI0ne82M56mtJ9rKZ/WiX1iXG
ASmaFhn9ol0REkvuD9UHWeSSKzyY8aAktxkop5+qpKIL2GplcmHN0rpCsWl8x86u/K6IwO0CerFj
GXluHD+JpZGFr7e1cxg04b1SaBA9XE2mNKLUhSuOMb4xjMD1UgevOFsLXeIN90BdRJ4vbeTFJ6NV
Y9OkXfAr07v5foXHGEemmqw6YBiraX0jk+Lr7M3JuqudtP7eWQPOa0R2UPahDNEn1O3emXZat1iv
neOVIlxcNwNSS9/F3tXWoup+AWXMDEXjSjUYLFrSlyDvygwkzWJ9t9J53hoYaf1EVGsBuiyx1enc
S8qi8/HfzRi2dXCtezEIrTjLO0+tfULSjTgQ6TjJcO1d/Ot1DX42y/P2bjSa/rF3uvU2thOlC6jX
WXubeCyumaSLJ5xGUxtOLhihVp/Fdzdd8ksctCmZwOro4mit1vpVlXYd6dVSLQcz6TOYvmNjD2Hv
WTHhvACXfnVC6WTQZ/X6BH+j1H1jShT9MFi6GEOEvXhDE9OF2wptKinA4yur4nfm7JDmuMovyxx7
Xyw0tHPkLkAo6KWN44/aUOmw8UAawL5EX/5A79IuzBLXFRxeNaz7aVShzttd/TU1VuO7XePjI8y4
13pa50Za3mqgTXBkAGNLd9JcqJ7l2swmVXXjwffrK0+GUur2GDIkngDvQEu59qpucKO1Nlhi1bIZ
++txNKolLIuSxD+FuW4dWo6QxC+TXC+CHs6x7qv26mnA9LpUhQftFXVYDaPzC4SBMgUmsKyKplXR
S5RUo20HsRl72k1Zz7nDaz9o5tnk1rbtS0y/GVSxvhDBRkIIuyLXOAzMi8JUwo1txg+rSfCmzpcl
T8brt1+vXqNGaEINc0tdMcXg0C5CxG8DVivP7HYKbCC5g48hHlrC0hVUqXn6tcHGie16XafvmIp7
N7DRZKW70XbiK0Zbhn4Zr3n6iAUi7Z/GCVBSANIXnB+CtJFkuWrDmxqpW48RfuucwRHNVRvDI1GM
wSRtr7+gK9g+ZhmNd7zAusFLuertlxIoO3vwki2/5IQds2gHvdw79Tw9FFXdY6ZpqVX4OFX9TUxa
mvhCOsNl4roAG7WpUg5aZjnfSlBYX2XrQknaNiqSqq1c8GZrwkKvu3rFw0hMiHlRLLbQ8VO7WAHm
1kv3ZTFuLdfcBBC8mCbdXPjf+hDipJbfGisFXuW008JCZKqAaxyg7udtW+rqOXr2OT/vipg3tgS4
tm+ky9igmIr6LuP2NIe5VaQd8gp7xoVXAxMK0PNPVCM9yp6wG4S3xyIzrfjGy3beDcDZxiDtjKlH
Gpw2V0spSXyCQ+fBJRzGikiCHAWtpyWas0vzdmZRdJf0p0y6FXwb88qdYnfOuV17yqVu0FMJFiVu
XygOyQGpCFq79YZBeqH7J9G6cCv9NUmRwAVGq0DlS8ndtVg7txU2r/udklgpuBwJmzVKEk0ujIbq
PN6NaJrbg5oKyh3hTlV7pqpV9iiEbqahVVe96YM1K4yAJXwu8N2JrvQnMBgM4aqsrPyFUFM9NEVR
04b3entb+Dsji2Q7Dj8zyrQm0PXZ6P2hsoV6JrtC7aLOQK3srN3yq4R0Ve4cIYyvpliw/46JweYx
D5mXB4PUvSoqgG2HZdOvU1hVSwMChXyH0RfAqIsQzoC53tZun76MTunOl5bHtncmXJhTAYQDuuEZ
WBt4cJwoYmCFahMW6oRqIB2z9fcKjONe6gqVuJ5YiedLm2a+Bs8nUdz9BHHnflVza5d22hXifOJ/
YgjYBMf5XaXynmaR4iQvSuu8VJayrxN66zn2QCZPhU+qboRFxq+K8aHOnFsp6gd34plhngMQ5Cbr
2m8IZA6U2NFcFL/ULN8xPjtYk7ptkDeNZV/HtsqYx4MGRHZDxbPsWs3o29LbM+W4z7vqeWB7N9vh
grl2ft/k2fW8TBeWXb7kjuZbfXO1at+a8aFISAsxXjVq24ocEZN/YViwCZNAllUGVAnpkIvswqo3
e41fFSUUMmX4iIKvAaEyNr4nKVtX3dLca2P1Bj4Y8LBUS8e7uIaJ6nOYk2e0Yy9oNvF3mc/i5wRe
Xg5qdZvEjgzVrttnzvCAPnlHkkGIYr65iiG24IDgLjnOF1OWB6FQstuyuhd9/0yt8QCHnRaMSOfv
au30kEucfbOs3+3UirrBu0p0C0Frf2fo1SNgizMrmxa0Ovqd28JTRSNiFY9ucmVYVR8SWUskJXvd
BU+ZiNr5d9El5w6FYlx5E5Mb8ai1yZWZArbK5bzujTU9DJJue5LN99Wg7edJ0fzWdA69ajzGQ/5D
69HiC90Ky6nd17O+i2nDQxStd3S0v0pFv9VS+hQpDWy1Ue/1TISeh0OmdS1afEro8DVtX1n1vWjS
eyMd4fy7sN6mZHvN16hTyoSPcWtX1tdJm5+V7qsxa0Gi5K+5KH+iD6x8OdS85fIyyYvIm8k88aqb
uJQjkjrtkCea8d3NuPES+4OhzPJcS+swiZeLeZVBStDBrKs/Gx6gqCvXn5nxfWamOVvLDRTB55L3
yR8xk6+2epaMVnc3Y9+bOPyjS+VdnyPVbX6a1C2LnK4JXtlbXWf5RpLPYSv6bzoJ9SGTo9sy688a
GBAgfdRAXccXXvybxl3KA5D7BrwCS1zXyLuxJzsAkuJrMRbTSIRtztQJJgtVknRgTTf11YwT4bJX
Y2fHxuw+pzw65kGdrSt0KGfuAt0mlsaZ2/aXBcSNynFhrpGZIBqR+ejWr21oUGzYFCBNJs9iypl9
OhQ/67yA0Vr1v3K9ephd7ZvTp0QpDD+myQb+OuCwUw9zAtaCZrCpxkHdNPElDEf5ZNeG8l33Eu1n
hW9kCZA7LiOnSCyzfjXkTFNLLfG+eG6r577FqYQi0iAJMxTD0t1JL+28wyBSHVqSuiwOqEaAsYEN
HDjDeVpmgAHBWn4Fbq4xkkyXrA6nuPUgXqZTce24na1FS8fpvzS2vWXQkyYOVOp2ze906SgB1qcZ
j17fqHuR/3GDtwphPYOW3cQeSLGg4rVImVoais1tsNmnLTg0NxYmXPZKFZkkkQbDakZuNS29j/IA
SzAcYUofNdaNhIfI6FBVQII6dDFnnWjCPcrlu2bJIochB/+AcMcfnBnqL52ewoQCBpbviiSlOSpq
DPcBcKA29nWlbbyw6133Zzrm6XdhEnPiS6PpvjgTr1cI6BKkXu8WMwsYp31IpMaCbJTj8zn4zo60
LGMlL6Jd8mKEDyH63M+cFVtCExewGwYcn5x1+q6DL8v2cufmjb+yE6I1U7yBCNMMKEZdGAoc2w6y
u+/Oo5UFmikpRCyp9Qy/TMlfqVz7zrO6uvIZC0Msg2vIctkuwMLo1LXaskvnlsq0QrDxe4lNYL2z
3kOXTrpyMv1W8ZwxNGbDytlIZgrcWS+qhVW3zKcLMJnoZqBGGncgwdXmumOJLQKVKs2J6N0nFx6g
Qy001Hmo/Am7+O+87hTa2N2YPJsTp1Tfcsr0RfNQyUd2IaBWCW26bJYh2Sa548KMJgbYw/s4EIg1
gAS5ctyKzd3OhdL7RQISEwJQQnwJ7jeD9duT+svKjKcjHUJbH0ugY0nIPCh+crqhfsHDreu+YtXa
D53MF/7nqLaIdEZxVSwQzA4QgitKMrJprSDrtrlHWo9evqPQnJLzpqugVbhj4o08nB3TW8KG1EvC
m4R7BpC76IPE9rK7YtaqCwWG4DO0kOmaSC2+9qIIft8twGVrhXHU94cGbi/jcGXTEq107q2mdqgx
ilj/zsKtY67WVnZ1d5wo3ZJ1y6FsCnXLzI7b5JBXU/Y1kbUxhUqeESbsVnbGMqQb4wv4zuZW7XOD
l9oswfDpefU0g8rM/bzchl/oEizm1DFvol8mtfs19xA1+OuyeahKWNWHwdgceAyCq4tM2PCBjRGL
b2jlcfZFSYYRana8MNbK7DG/ie3ZW4GbLrZxZq39dA02zSV7BqP0C2cMwASusQqxa6eiudKcLuVI
XynpS8t/8NUGL1ex/7p6F3bIokdskA3M924AN+Twa4tbLS7rH6tXMguZRkX/0dhxc8U4eNQCD8FE
4ysU3a8KRfOXTKtWTgXkxLnw3E1CT/vYpQHTj1k7gpjXU37RmWPYTqyj5vi9qZbGTsG4IHwPAcIQ
kRNrWWdJi8rrlikPRANnXsdXZPKqCN3K8O7tZK5v+WenbyVxa2zoUC/vUxiknLI5RRa+O3Tit9bV
8R0w1uGb6G0tAcSdAy/M6RhwAGrN1PZ1zqDTVT6L9Kzv67TcJeqStFHfgBMEErPxlD0gR8hLlmFp
wzkzYTjnGCvyCLJc9qwlafkMRm1lvQBkKWFNFj39fru6QV0KskmYJcWk0iZt55MRN8EurNZ+8Q0B
jA+WQlpEE1hqqOUigQRrJJL3ZaIEgKPIgYZjRAuEkxmm+nN21AxgoaX2z01rNoKoHE1fg0V10vO1
iGsTNfIMfsHJeQD8RJFSCwu9sveVY13kA/YaCHQ5XOasVi5UTqg0uCGdl+qYjQHH2PGVFgyR83Cv
rdLnERwuBlWx4BKOOGb8jjUU7oWh//nbRX8H/5fy363nmKq2kOMT1awyRJoZU2Elq4WIxkut9JZ4
oeQhUe3hsRnalM0rqWYzol3BM9Hlgk3bkzQ7QgG5U+xSbAdGMGvSO/DMAcGzK9kCUZwLeFQNFC1t
j2ZePdcEQoxQDg5phLmdukM4k/NzmzoLOASd6GBa6OD5PH+YLM4hg9dMYC9NRVwwFTbMqKw4iIRt
OjlXqpkrSaRpnfOtq+069tHPqT8WsKmkd7S9+m0ESPtLX6b2JU5iczissnOuxGynjm/A3PuypJmn
78ulF/cKVQQdlwE6XRD3dlsSVuQk3Z4D9FL6NNHq77ENxN7X5NQW4TzQegKJX80vcTqjv2TNWjIy
qzovC4dkBHVsiVEQqDP1ajAP64jNlLy2JaIv2ILfUGxoRk1c519oBZjqufAGpw+FE2v9vnOKNSwG
M7kRGq2wyMVJsfppMhlQLse6tHiu2LnCZkySW6tveRjsYWM+Fh7CP6Dq66gD+l1XXKy9Vn6txGj9
xCc+8BAro069bLSccCBEsOat2bo3gRd/zwsCTyMkVBtJH2fv2VgtxatJ7MuVIQuBkdfmmSqoh+3d
YpTdU94Ozn1NNNQV1h0WMbx8SnVKeLDN/N92Xhnkoi8EUYASlWwa/vyviQS8myzjK4sA3iybe+LC
7/WFU/T3Jg3Db848TDc9GNi71snkNaWefGylbcx78g+gKusM3TLfVZiG049R57Nhctt2D9JX/d1N
a38Vr3Fp71DrxOpu0M3qNu4nEBVpqWcEBSgWLh5bL+KvZp5NeZiQY5D4I2KqKchSTTzro7MQ21SM
qQgScm6vxqGyXHjU+mzzMiTxZQ7URRwsqcoqiOtueqlaY30tG5lxIGVjoG04efVjmdCD4m6zIn/e
Ln7XLN5wUizoDsMWtIbH+kyqg1rRFrE5R73u11CX3gt0MnFizv/BVXQ8nKg2cKUgCN/+/K/bBKK3
avNsgFwv4uySHp8IUfdOu8+/yx9D6JungQswR8S5gfgZHejR07CgdWicDAmvW+i137q405Br9j+t
StfphoNWr2XtBK1ld9gHFvWqk1sbFumy8l3tdeXeWgprD45xAnQdK+sFjZ/0vCydYT9I17o37WWO
gG2fMssfj1oplEBqIYVntI1e1t6Ucn/9PFmjD26tdgCVzIW4ujZVfSPeYMzW4J643++UwlzL5IVB
ecKAW8XM+/ZaiTRZC2JaqwoP/+TH1pThdVXcBChmn41RUop+OKO1i9tcDFr6OHsiUyPTaavLoUvh
RUtDzZ4wVhP5t+jW9PT5TfzgUSEfFuQTg0ZGKps34O/fQs9XrYlzjGEeIUkXsprlFSOKE2KQjy6C
BEZDVMs1mIq9vYg2eczPa3pNNJIyoJm0WbOyUU6sTv94Yt4+kAi+Ecnj890ir4+NYCY1nEBtwnnD
IyuCjXnUHlonAVhcFZDW/VSng8ZuSUc8IGBK/enEA73RWFMVsh7pZqaBlSRyicBeu8+2lteSxlwP
pLGrHDpqrtrECqXHQuxampMdRGeyTF+dLK0spvW12Ua0Jy2XB7srvtFEVxzfzIpFXhVZTH+DoyK2
ISdrYbgT54A5zfFyOJtj0SoZOisprlLhdGa0AWfvtXEVacAM3a74cLWuXtiGt1U38P0saFgqZ0vs
W8nTOHr673WO6cTkqfk8ZF3Gk8bA6fdAysFLxUXGM4ZkEqRWgW8gAAFk/8IZoeVoZ1zZhSYVlPc8
9aJBerBRewJv8wMRkTHGnU9mefZN6DU4D9MWtwWl7RI6llk+p6PgNE9sTlsFHidFfdcMjF4vV2Ph
NKhvCZWBVtKFDuPaEl5Qlmb5tc8KtB6kCGAMVMmbK85m2hKKj4x0VIJsncRhaOF+m07f3OF5ZeLV
avX6jTGyigJFrLW2g8jHQVp3yIvAgTBldFooRfyFcG0dunTbPauaOT8SMDApTBBymtXdZGuw0BmC
TUTfWNRivVRICCyVoeR21BlhhmXNEHupV5mEyLHKPIBfXd8XHKY4LnK2veTb5b+zduL4KJZqUqJh
NLPfRVmN94ssliuRyPQhT4xVA8LvJhfZVA5+QZApV4tNGnUEbZtQKGunfNHI5kS7bE0Pn7/S74e1
1HZIvbH7EB63Mcbevm4e8TT9QDha4I35KgGb8KUgP42/rZbEtIPTMR6kzePO3b4fBfW7S6t2jEwt
Vi5w6CJsOPGB3i+4zI/xsKCsYSbOKvP2A+mKQUhmPbQBMPX2akE3xqFrMJ9rycBHT0vtgrAP48ao
dZfKQq8jEsAe9FHSjqcJdd6ZHiDjYaCjasbxiQ/38WfjY+EbARhxPL6VdePWFV2nYLEyDS53n+6s
Jr6r3VyeGqJv++HR8sQegMBJh5OCAfroviDaynUiKgAOy5mp3jL0zm+vYVJrgW8NPANygLV1UZrc
Fjub5S0QY5F8W0mOho/MPJzwDKFeDomxRKMs6nNXqIyVcnr7Ta/Hjyfu2ja4Pv64mMUY9hvYXTC6
vL1rEs1MycvbBIqZVmdZ3gnfcbxhJ/tBP4xZ2u9Y4LIwp7Y/t/nwEef28TxT42evIowKfrG4YxKU
0D801Ct3SIi8XCszZcd1kYZI7RSpYNtG3n1gHCmQClDkmcd6mXYGmC1mfEjt2ji7JksS2O9QBhfd
fiWPLDt1PzcFx9H10I0jQtgUzCASju4nXm26pxrJH7YVT9c5J6KoMc0umgmcOaAbs3bduKp3swOD
ktkE3GZn6veUzNV/qN5GIoQCgZLcQQ0BNOBIgqDC2CGFlatY2ih+KfkQY7+a653NUONQydo+Ibja
7vzRF0ffjEyN7jrf/ph/ImPVSvuFdpU39vWNDU36a2VPzuVsFvmJ0uGjS6EOZt0wsTeq5lGt5iop
jdyZSaBKUJFJxJcqgiJmq/br/8XZme3GjWRp+IkIcF9uSWamUrslWbJ9Q9iWi/sS3Mmnn48CBnAy
E+J4uguNRle1mVwi4pz//EvsbLkhnNcp4IcGD9Ik3Iy9c/UcUxBdORQsUJkkIaJOHGRIRjpv1SkX
FhaKSzyhDCoVyq4VMwhP78ROtBheF4GshlfABXgjfAbKBFPR2dh1qaZ0Hk50Y/OozB2RYYoBXcnN
hATz1UpHicYb/+Z7de4rh8yR3HxQJ9t86ZuE1DN822cSyFCBvc69bA4bzcWFN8JWjn0nNBzEnmud
FHnzMVhxVHkKAUO+Oo7SfVwoBVVUZ24Up+cLGv4FsCNlOhpV5CCnO5Dog1qZ7CUCFBf4K8L+5qOk
YBUtNBggKRmM/udb3qXrLRszik6UsmfXS4IyqDqAN68jVOIwdGEH58Gsd7KTkx49I3DbOHzOv4TF
LYt2mlORhmTNse8xFrSUhnYwQy8A9KIGzwnm4XdWrViHtEmZY3Rh+zwpNgE/OcE0G6TTCze8hI7Q
PTBIR22+Wl1VUFQ6ZSbRzXFhYCWXhD5h2/V1qMkMrzRqp88f8PkCQy3JpdDZYThF03j6QpnN5XLd
EwA2Nm8j8nKwxo0nev51LpQ/jLNUHBux+Vz1pIAihHvJOKfqQIDuGPT20VHjal+3s72xNZ3fDJdy
UA9xN3SU5mq3qJDHSrUgGn4SavjWcECw8zv/SsVmR8KBQTcwaVlE+mv5gCpyJqNTHbNZxNmLCAvj
acL/fidSYmM+fzvnrMlFn6DaKATwuYQ/udzxX43xbA4QfQwRe+NkEo4OR8WrewYJAuJHxrhHDn9k
uTT4CVx1QovUqCN1vTI3rCgvvcLFEJKmGSNu3Vj/CkTOi8qGaASYdTtGfMMRU/xXBz/MjXPs0hsE
i1GQYSJWYEM7vV/ULElpxrQhCX4XRxiU87Eayd/YeKzLKjo9Lj/ymxGIIxpevD1PLwO9xlZ7q0m9
VEKe4TXkiHwZ4lBlDloB+LnaqOY7tSPupGxTPHjxaJW/x5VsP+eIMp+jUFeJ8JBn8BzDakwPiGlQ
XWUeCPoOS9H+O3y0GCJRCyNsRiC3fiwNERiwOaelXW9AdLNReFZZiY2Hf+mpLGaqDCsXKGb9mjvZ
aYgzwp4ymvv8NjAL60uk9c0O4DH5WhPdq0EwGJuNj+vCK1dMPEfYhFQ8cNcO+MqMEh6KGZY0kPCP
jrAqRHVYH33+ys/3dSQ2i6YJDzqsWtYLKSWzJLUq2HoRqsrcZ5qdjGTRioRzOTcbolTUKlJ35I8q
qF3onx8HUgu3opwv3KuqOUjR8PfQVDb60+9OitNG+eDDCqXJb6ZysHeEY00bn/elq6CY4C2y5fLv
1dctRpX0rzhCoWmMzQ4KorozB03d2JsugI28toUIj08Mt7TGkEKnz2GdQj3LJ1H7lhW1P8a8DBvX
rgPlCA2TlNMAZbnCwAsMI8YsDy0HrPkKo+20tm4SbE/vHE73gwnBSSJ3wxZ+PdntNS40lY9nvPDz
nnnO55/Chd2M9okjApyCc2+tPNOgu45KRDiu2ljWvqihPkLRumH0OG08okvbt4YlIdQfPEAUltTp
+0ZO2RvgR2zf2kwRO/cwxFCTVg8SvdCXpNfDozpH9Ze0nk3iX1SGnlLhbBgwnssJPnBnCwtctm/c
4Jbv5a9DpMJ9MQ6JOPLGNiWaYYLce2eUkw45m4goX7Kj/+ox0iDIpfJBUof4C7uN/j7aBHtBf1H4
D/LrmjJHpllm+rGe0emRsQZakRFwGjDDZ8KdZBlIIjRrV85F8joS/7zxOC/sT9pCLkcAiTQCT4XT
+wgUQb+1RE7ppTa9Mm4B1rP1Hg63zVcmD85X5OrRxtO78LWgUpSReuH9zF+riheve2jPAycwtgkw
RzoluW06AZfPjuSN2g/jTe5gdS6ZtMqMcT5Q8DVOxAQ8jSA5Su4ooPi4htIDg0YRyFhPIDtimL5k
sN+gE0P5nqfpS5zOzk4ONfGlIOYUzaLmT04n3dYdcUjUkOj6/UKZk5fZRB3AzC2DWOrMou53WmOp
4oA4U9E9OSg14zrExuOnmpbKz8qctV8lEE2+k9pJve+h2ktgj4aJIDRg8Ikgp8mxYlBKmWmbOoQ/
BR5yWA9ktpm6eJ5Jj22kDATIdU52j+rQ/CYRM3dTppVBkkkgj/cpWZGl19tCuYeiHra+3qtS5Fmt
qP50GKCQ/5erZU16nNXUMIyX8OGKoKOXrjWUtz4cq28alHVCAcmKnJ5mPdPVo5Ai0DMrF9J1S7aj
vSgUE2Lfogncl7nzUyaHpu6iq4ZlXkcY/7sgApLxUKb4PuzkYbb+xKac1VcinMRdRGslSNLCcsVH
eN6weOxhcODI5AG2+KWCokah6LT2hPXBKXRyGFsktCFpgpJfgGEZarhEG8I3D7BusOIHOzSI/W2m
RsoJ2h6m+86cyNVrlVj+XpoOIZCQg6enOsjDyWceXv80yxxbg1oL02RnZRIRTGZW8Ic6BTnQPkVb
fQtPy5b8bK7J3M6Doq28TmrVeC8tOVALbbaCdK1X/ejZI9nAh7kO4TNCqp9LX2E0dT04OZGvVWX3
X7E9heMl0f8LfxiT6pgZgZXf5mNfXhPBwkAuBV94B2Emq1k0cpz5aWtGd30XmyQ7o+q5y4QzqYcG
RhjMu1GGiw0T1v4TgdDzPrm1W6uS1WqnZ53D9zmmjQFfsu/hamKjSfLSIJWwKPRq1HeTnNrvgB5j
el2rU616Bmom3+iqScKxMByNnS0N8/dqDLvRa+V+IP8FmAzeQkHN7EZFDHCg4tYIQUW1wfIGwwkf
5HbSYHnqzIEQlNUTKRMq45ZdKZvZb3YR+kwSRArJnYflUZem0rcHQuLafKek6ljtiW8cxa6rGiGu
AuQ++HCCh2KcJhwx73Nz0IlNL8revJoZlQL2Nwq5nb0dQRzj4yNriixk7WbuJRKGhZxOP2pSq/pr
Q63azpNSM7PICF8GkdBvMywZNWXMXEkUOiOKOgMHEVGYzoQmjLV5RTBdWd0TtghVk7m8md6pzWR9
hRNtqQi/YpKo5qqHVByyYqddUtvDc2gRj3LFkaQz+6nj4ZbcPvONsJbqZySlZb1LOREhf+XIdX1o
qJWyk0Kz0x4cvMtjZJiEeiaEx77HrVy8EF1PG2I1ilHe6s3A3ljLHd9KYjIj2Nm9jp88dUHwiyzl
9rWxUtWGLDNYfwSFFxPIvkmHXTpLQ+nXTdeHD70NFO0yB9IjhAyB8x3+ZACZqE8eDbg9XyVq9Kco
H7I9gd4UapBYSeuT7GyG42G0ynXS5bVGHK4Zvk/InL9CyShfP68kLhRaKHEZbTHkomlZD98NvY2M
fKa1RRxgexkF5H0uyen751c5P4EY5log1Fj/UTmuy/J4CqHOjVxFslpXFbchjjgi2X9+kfNbQTGt
09ouRmGoNldnq9JqLRgeZ0bFHHZniZ5PXHO6jRPuwq3AXkHbxENz6GdX9VDSwBmLsBGh78pwGW4N
eW8mY/7YVGXpf35D5wU/dmBw0OhKAAPwPj8tFlKjoHTF+wEGaQnPxhiwaYQ2KH9r9a6+EyLABR1F
dfMipDocrowklDbKFWWps09P8+WtobhdDBWxMFpV+7kjJRzKHea5fMZLlErUtPTsaZUejMQqobMY
bfATXDIg3JtAyMeBce13KdLMa6lHm3xwSILdFRkx8Bsl8IUh+OIsrWE6sMwTQA1Pn04Z2V09YkwF
xajRv07MguTrqTc69Edq8rvJdf330GWVBkeqp2IwQ4U9yCibUvdp3mvNLYk/essgj3Y4skTFz89f
3oc/5+rRwWhxiPdA38j6Wj7Xv0pWyCyTpfRwzJXUSIrbdILr6U5z6ESksAkYJLh9GZCZCWwjmkhr
MgV3OYMKp6gkoyUzWOt/omSrH/u+mYUbmUGswjE21QdD7wsYPNHIH4ifSgZXQjJ0x7WEkMRBcqL0
2FbwV1ycGXBHE52omo1PU1le/PrucFqBfwDoRkm+wqkSB5/ZwRwLhmlqNdBUp9pdETT9uznI3f0U
DJhN9LnqdJ6Oxc3vomkrpjpERF9nIRNcf4Zr+FZTwuy0wbGlo6Gk3VNkAhm6SrPQ3dMaUHhjh7jQ
zGCPBYrHTJeBoe2s3gnwluhGByw2WyZdauvMz7aWE6NoFelz03cTjFNZ+T2nc/wjIr93P6W9uhVY
eGbe8TEGkEGhsfcBD1nbk3QV5h0h5hM08mkf3GjdELSeVsrWA05KEN1lo2HIpVIpe8Js66+zYiHD
jat5HDi/IutLHWr6n88/148QgNULBaXTDJ1GgbHq2netz3AJS3Em9six7g+TnjpXeUO4fT1YvR+q
+nidaJV1VGwh79Iinh7bJBq/YtaBiEVJpQerwN94QLS8A3ifrqj4072jBOaBcYR+1zJj2fgEl65l
/YNZ/YAhy1YMBHa6vhQJ6smQkSDck4G9COjbIzQylInTnL3oarbVcy/fxup6zCuB0xVOS6aXq+v1
HcrAPBgzzwSauIffWl2JdhqvPn8PF/Z8ejSbQBkE2NBN1NO7ygZhqh3ZRlD8jMjxVYp6wQSuTV+R
fauUHvNI2qxozMJF3xjo3oxE8uvnv+H8ydpsIwumTi/Kz1it7dnKxolBRsKk2Om+xQppM03WTq/G
bGjXcBnjjeutPHsR1i8dGm3xx0CYUfbqoGvVKRxqdBz0Xpr1y5md5J2DT/kiEno/EWX6HbFy5Evq
eu+3iZEcLQkndUeeW5T+dk/UWDeljzp2Y8c5iLfa5wsoEUYsNKQLfs1MZT0udLoCTocGSkRCt1I+
JvYwR7u8dszfplYVqtszYH+UlbT5oTE+dKDCIhHyBzsVd7jFpEgfAw2LgxmSJ4yectFMAc2Ln2FW
h1+KLBI/6g6tlqepZE8vIdPRxlI5/6igKbNx8T4BAtitTz+qKanJfYhA05q0hL9ZIDgPIKS32rhz
pGYkyFsObaK4OYMG6Nl6f+dMdTluFBPLAjldQGwwZGgsdQSD0DXY1qgy4d0TMcktM9CrFhkS6qRW
vwEc3+JfKOc4i83wBBCCKe9y+K6WkarFE5oMHN6IHTX38gggV8xm9mxYafysYE3RuVRc4YGzoHNT
W2keMkKzb3Atrq6sou6PjHOL+9RpHTcl2P0oScl8pdAapBtlzPk5ai80OQwbia9lO1sVrW0E+6rF
Qc+btEH+ro1Ni8BObm9KHKhvrYYM4zjpqyOZkfqW3+ilZ0Rxwt6pwSM8iwLp5ECrZw1Hc1JQK2Uf
GU5MxwRDA3HYmJWgl3Y8PrRyGN8EydxCMLKE86tP+uGrI/eNvOuhGtvIvIrmtoijovDnJrdMN+sn
yGVmWCtb+ZjnWzBuclR9hG7IlPjrLdhq+nmOYrzttdTObumzQ99U6i3s+dIrAZxj5zOMJSdhtRs5
gi4S7X7q2WHZP6e5hSiVYc/7GI3mY9uIcfme9BYkR1I37D0u1NscZAzmmGJiAsx5c7pSLWPQRp2d
w5ubQBwosNubBD2e10RE0LhwQBJMHMpg3CPUnR4yB9aCmwSa+KqXNv88PfuT0UT1Fmx56XeR4MZH
Bg8EzHnNMgpVp2aCVmYe7XyikwIVhM/lDARgpY4G20pNfum1gSQmVwFc60J56VLCS3ZGblvHQOQV
MrWw2aKOX9hRDIW1A3DP0cEyOn1amBipVRqhYpkTAktyMIIdSJZxTG1S0z8/Ey9ciq4SY7yFcuaw
QZ5eypwULUBO0TDiwaChrsgqV+M4vSsHc6vQ+LApPN0oYc+Sa8Fm/TFxXm1eUdDx8iO99Qiz0acH
5HP5zmHclxwjBhEkbXUdBnpRhaxJKluHn4Nn/N3QONpbmtRACGU+Ry8CpofixuRuP2p2GdoIyvib
vm5JPaq4ZBbXlpVMb7Oq4aLrUNoYnuXksnVv961m7ttGMn9APFLeMHxo3jKEi6+KpPxWnUp+bZVe
/lGbzTVTuGw/9yLtd7PTExEfFrPsza1gfQQtkUYHMsQbeR/ErfalcRrZgK8qQ5ZsBQsAoC9xZj9R
ctwHJFIkhCdVPdOzXsqj3h0rJ/ijDAgHDykZfmxRjIU6dxn70b0VuYNzhozzLyBzkc5k8agtgCRE
pdc4qFWB7CccfwUBVBaXUnEaYff085sxjR++wiiY+L/HEkdya4rO7asR3W1dpKLxdUgLE5pLM3vR
QtPcauzPd14WEQfy4oIIK2RtJ44SHPmSDmLHAw2OTafovk4uwL5KDfUKV48Qsd/YbJw0H+fr6rNS
YVdBEEKnQx7OiieRDsTSNzV1lDOhNjNguN4aKMgf50Q2AQ9Hy/QbJI6uMUn9FaNk248JUjhkWq5+
qWVn3sOL1Y8hGiaaOlk4twXAwcao4kJv9EFesrDEJaibeKXTdaYZQS51YL2EOEnZjoCI1AcvS3YF
HqM/4tDq7yEt2XCpQcM16tGHUpqkWwQz6KSkdLNy0s7XPS72OsbzmC4BC6xfFUK/QJVgbnmjWdt3
xlyBsYCS9YU/5nL2B43zOAKL2Em8T5qhKkDXy1jd2UpB8EwD9/dnKko8ZBCxx3BisxgzERLHk5co
XuyKJXngM2hhP95pSo/1SFDVkuQrBq4TyIJpP5m7aYPh66KLnSsk7JbpIdecYs+OHe09ngfkj3Oa
Jg/1ZAa/m7boun3omNMDtrDimsFY9b2z5Kb98vl+eOETZswDUYsWBS3IeiwIRzvE+4SQV32WOjxn
tPad1lTx6zwkXYKpD+OVaItKdX4MaYtTIRN2BonQ9taRqRFILlJSYymVn9Bye+3s9iHJpd7m2PO8
ZD4hFa3t7Mqk6Dsascrzfxyf/jwdjwd3510Nrv9lcDcoPxcW5sm11of+FELkl5dr3exf9lzocDj8
93zzZeMyH2f06fpfLqNTaOIfBi1rqXv+AqTKQQ4bCOiVJ3bN1/FWeNNjf0Us9X70sMLxGn884JRz
xKQk9OdHae98//yTuUAhP0WBl7X29w+AcDjECihw7v56co/fvd2Xja/yQid5eolVRVBXVleHyyWY
4LmZ/wdp8O5P7xbuc7qPfWyhNsqCj/V/+lBPL7iuC+wQN0uwLQ+n8d3st37lZXfaEfdhX/OLvbhz
7pWD9JRejVfRXvKmvXMo99lO2REbt8OyyS3upit7V/vyxk56tnGRGQvPCTDBYuMCbDp92EETQ67G
v8arMyk/BlbSXKPxhPVYWVuN3Xm3xQUY9y4zZuARyqPVtTTBXIxD2LMLvMd2AWHJ70yelJc4iJIf
kt7Rbhkh3us4rw3P6SAR6MC8wbiL1Fl5r1XlP7PuCAOetPnFENb0JzLZsBjxzG8bn+BZB8GIgwYC
BHBphGEonv7SNmgMIxaiQsln2BAZpgJHsm6YBmOvK2KK75QE+ZkPBCFIMS9iiC3klA/Mpu0uYrKA
X+KMQVNaYjmSDN34QO6A2HhzHwTJk2/KAgIB/JGVhQhIvXn6I4u2rXh7GoJ5YLifI4Duf5ORI89x
cjV4s4wZv1trNKffYZUkr/0sY5TVqA2tAO5Vtu6FaI/xnrQygSJGGQhClfsKIvfQ4Up4xOyRRtdZ
MAzdafsH+PbYXDFqsBrYRBXKoSzs097HRMuudioz6Qp1JQTOg6OVs74BTZxvChYjDiiVvHpeB7ym
05vVrbawhhQ2WNPn+rFPlOhWFrq+zwWuYnWV2f6cMurvFOziog6k30GHvasJOvh//RIoexxmy5pe
b/ktdaaWFRzHUZd/t5lou6rRHCJVug7jUDmo/biHc3W0pmLwxZwzHM2cjZ78o7xZvXoGPpSFEMZh
h6xffcChXjbW8hvUZriHgEI9FvWJ/N3Eri1wmzAnKJGQXDe0ZMaGIf5Cg6yQRwJf5XGhBPlNVMzH
oQisqyaM5DtHZ5ocYKN4Ww9Gt4+LQODINI6HTICaTgHgN3NRGR+INNsRt1DvIWWFu1zUuDI0rdjb
BVYaZCViB17a6o1d1+3r54vyfKfiRhmRIHtYCIIfJeFfx0KSoP1tHIPav3GCFwxV+11bdtaevFzx
9O+XAgziQyM3Fgh3tVtjg5TWbYxGpNOZ0iqZOe6rFiMBZGzl1eeX0pZN7/RVAlKASy4oP3e2NpRs
LWkKhUiEV7RG4KfdVPhy1pSHuM3VnWqERBBYU4XBiJ4oXoB9ASk4rMmBKDL8MIhYoeqUwRxl84ea
S+H1SJ/g9UMp3lQNqR/2ETqrO8qes3EMnwKajV2bwkho0irEC1VPbhB2lvsxzTum7l0hHzVzEseC
6I5bMZXVxlz0fIDAsHIpBZf2At73GslSJiw0Qc9zL7Um848cFVnhY90lPaYBTKA9ZNleOmTcBZJ1
4OX4ChCJym3IKibBGMN3BQ5sWpfucJqjAYJB2+06yERf8q7W5OUbHls3s2vpFesB7efnb+sM8ubH
kzoDrL+sPPCw011Ic4DCovlDx9nH9wqkvweRNNN3a3KAD+d4a7NZ/rzVx8H1MMVAWLoIqlelELq5
0UGJkHuy2jM6nUYLx0jIoz+dqIb/nNk90EnSbFQr590Vt2npy0CXLhDl7Kq70mMdMkJKECSa8WBv
t013E3ax9NrhO3WDdHRJzEXd6I5SYfnTYoE0yBG+KJ1SI1ssbOXw+WM/P46XATfHMV8O6PQawMnt
blAddN4o7aEbCXgaBylStY2rXLpt1jypdzidL3G6q4EGaRFpmveo88uptm9xfw+/Tio5tyi7oiO2
DIYfpLl+X2Jr9zjpOSPjpB9vjVHqsWgc6406+MK753fAHUCuD5FgbWLfzfEwYKNHmjSOt+7QDQyS
xkrdN7XorkSjOf/JoUOJ8s+P+uSqqxoNUUga4IdD9KsDSQiWtOwP0bjFv774qNEULNbPeJ2TOXK6
kNoshR1Mj+ZB9c6fE0NEO1hsukfUecKGG1tvMXLL54b0+F2M89leaSKd72tSvtpRoPwrMRu6NEUw
rSKnKV/YCk6V6l4ohRYxTVYgI4WmZFwZ2LxvbPXnVAQug+/CEjwNvoJQ/PSmLX2O1Kh3oCIAonxr
crt5ilRleMUtOnwfg0n9rlZqm+3KPC8Oaj7jJ4F/kIDqaCVMxYUVMyOqpzEBWc4zsfvnN/9x2CHA
WAaLa/JN1LEFFRavJGSujJWak92YqTCOn1/lwinOXAf3ZBzTVf7L8tX/dYqj65ksPYaLAPnZdOc+
Jq0tSyDim/8b4vh/jsjDNRpX+6Wv0ZELIuI7vZRdOjM0CnaNyQrj22LKIJfiZTs/f35H53051/mg
3jCfpCpcE+6NMK4KR8fzaSRl4xnmn0JEhIoz9At8kaHfJ31T2l7cR4PlErFnETAV9c9MBKOFVdzE
ki91lYgxsMyZJhh9SNxEbXQYDQUVqS7/vsA1aJlwbSCGg5OsjhTCHLD1W7KnyxkWM1M85wb7oq3Y
qguvmRkAkxFkHGi81vT/MipVu41B+hMlLLAIlJudJum5wB9/3lq95938ItfBiB/9KYo9cz14rQ1c
oaIsp6WuBlqApU/Ja6V4KHKGIVmpYB05a7NvF6V1p2pTcpeWheQFoe48zMTN+p3cU/LWTvtlhKO3
Uatf+nWICNnCId1ojARWh6lSTU6EAq/ALJZUVXeGEvxHnUPzF/W5Yt9NlGTmMUFqeV8lml7u2qzo
n0zNDjAGYH0QQ57LOVIDa8TBWcOYpnBrIStbHK4LZywmKfDNGawj4lm3FGWI8dvCI/IA8upjp6Id
nrVNTssCJ6wKGoo72OXLTmsQ93S6JvWSyXcxdjUW7TUGpDlLYnSCxleJ3GNSFseoKwhwS8omui8x
U8aB3Jmj73gpv82KpPmwB6utbflCBU5cI+mIy3AI545Va4mPbg3vGP5EX1rDl0pv0fnLIv0Pl+95
rw9TdwW5bicl+Z+WHnqnj051GBSGLRv7yFJenD4bMDed6sNiqMOPWR0POMcWAoNjUiviQjwR5Fwe
RJAkB6dXxbEF8PylV5ns9nYSvSb9NKFTGN5TW/2iDpg4oRLHpVwhZE/DDndf2ggPR7qwXauP6q6b
03CjET6vTyBiKGyxfBAqzejqu8YM2TGqgrcoSTCWW/a4Oxx3nZtMGwkTQgd5kLLB3ph8nn+lUKFY
GB/PCAhpVTcMQ7hYZHcCzENu76bS0O8hNepbBfB5nQ+VUkVhvGhIVIrv08+0DePeTvsGG7DAyX5V
LThyCV30m10N+j0GoHgzYQzo/CS8GM9hgBRV8QoDPzR8R4Ls1Yza6FeDG8G9wG0MUnUz4qVJppD1
9vk3c+F30obQScG+ZM69fgdl1jVSK1coA6y83deBFNxKUa59HYpG+4GwYCuk5sJZp8Flxd6DTCk4
Gh98v7+Ob2FIoUgMLqj3EOE5SwjhyxR9/mardQhTzVTzX5WeTI/ElVjz3jJ6rdwxnkh3jdD4H0pq
m2RXR1F1XQdJ+idLg9xyUagx2fv80ZyfQMvhBq+SLlOmAFgV8xliRlhaTKwUhid7fQ6j+7AFrehs
YwucunQpct0Yb6BBo1tbbSC9EXdJrIHG9FjW7PDSdNzKTnp3wuR4464u7BHsm4i5mPzzAsxVTVNP
Tlqr1UJy6ibs1jFeeAIssH/NmhpeS448YQmNJTr1VJJJ3xhbFvt/fqxLWpKqLzWVyY84XRmhE2c4
YBJ3Uyi12IVN7/iFXqSuo/fhRql4ruaysPPlQvpyrp9HwdtFAoFNX64VpIWNofIY/Slq9KMuHvxt
69LfS7mHBfrs7OmMjWFnsQ3NV1Vmkq8gSXiiuhSbZLaawpEwO2Z+7Jm5HYXEqRe1egyJAsR7PezE
zglVEfiSMwQ/KhM/dea8jXCIy6A52KjALmycsCPgjMCoR7m9FnfFUk6mZBggksum8bs+yeXRzgfs
U/Ht/gKjCg2CMqYbVeqFjZN0HdjulKoMk9deW3YIUpfNPEtoSsGuAl10tWSQNxqpC8XOh2fCwhBF
CIg92+nnMSrdkDaKw2UwjHfrnPgKV46wMZWwMJjdGGLCkfbSODp6Ja4r2WD26CTxjnAA/YjHKP4p
1FGujW/pfm5U6HCff74XfiCZfjBBFL4tEJX1ArKiBTjNkFkJObd7bLtNB75xZTjYeyiwoJNoQIYR
5YUpk3iiWfsptAYFF1aB4NlUAyt0iyazfhDxgPdEH020x3L6+vmvPN/WdVidzGgZPxDyth7B25nO
ALeS0YIRzfHDzCLkLLi7+JOJE7HbZmZ0+PyC5xNTelL+wsmFjYzZx/KL/trX2YVJ85GIAM1Loe0w
QzJxqk96r5m09DsSPYI4q6C2d0qii2sjG4d93ZBZ2I9a+NTJjXkDHWOT73m+UNDdsVKAYkwmVOby
9//6UblUKHhRq7iKYIZYeTjnWb/TKkq+B6z4P8vysneo4OJiH+tlbkB5ksUzmFRe7tu6HL7EWukU
ftwowZsGcxvPE3JIkutxbtp3hVnC788f4vnezPiMTZEqGgiFN3j6cwfRLKGbsgTNtCd1pm+ywVP6
QXpBlapizyATKiCHlU28YoSGzlWU2vrn3dnQTLhOgMnwTwEpT39ChSszFTZ+pE1Y/bQkR7lxOu03
+q12Y0p8vp1wIfjUnKvQJqFrn15IisAi+J64UD0ExGinCWwCJg+fP9Hzg5WNn45Eh3e4MPpWT7Qu
zSwrdFqdyCi/kUYzHHAcKF2yMrZgr/MrsTXyoaH7XHbktfZV7UtG66aSgjCW+PNBvt1jiBpeN6rx
/vk9nT85sAKTMRSPZ5kvrJ6coDNe0gcIUE2L4gb4T/g2YRi7z69yYZ9jJkj1uhQKFOkfyVF/rZ2W
8CtNEQFK6CF17uJqHP6E4MtIzjCSGbrJeMP9EUbviJ1v0WFimild72PCS2ld1DMm2Ulwk4UgTlia
Whsn+/nTpl9QEBHQP9ALrvkZ7M1KEGQZ4l9dvAdppmLO1mhPiZ22Pzaew3lzt4AdHLSM6wxW5+oT
0vDxY99IJRdP0nav1LOSuomiNtcdFsu7NmGiyKDF0DxTHlU/MKPmpWvq8BUrb/WfLT8wtaDFA5Li
3jn/l0/jr3eSFAAEA+MezjhIPro8j0dTDdOtfnZpTk77SAc/HUiBC3gMi2N1y6HUTQHstMwr1Dr9
6nD0u7HNlAUHbrhaupyAQfQCLU7fvWv0kD6GOf2vz5/7+RsGr6d94l/4AWC+d3qryMjRnsYIwnqM
2fbRRDcIfNER0yC2nuqFs2sx9CHHl8qbFNa1/o2kO/bbvM08G1J85xuks8buHGetckNETpG5Q2QY
/2XlbMUukJV+p4iFOWZYophdnfhWFYJfnxCpCD/L8j5/EBcG12yRbGBQf0kV19YeDNHQhlGgZfRG
hh63HpFa5QEJc/QyK4b0G7NNXLSyjqSLMWn7R71ISKwySMp1l2nEP7tyLLgfa0FdJArQfFavhciR
LJLaNPeascvgbur50cSM/V9PoYVpi+gLhJFW0VnfssKdyLSmgPuGLP2qsri8YQ4+7+3IkDfQtbPd
lEsx2rRxlNa53vrd42CpV8ybCs8ZtMjvEy080Jwr/ucv8cJVqEJABGAbLvYtq6q2CKR4nAas/MM4
q64wqm09q7atjauc1Q8A7KBQYFEsXEjUq3UbZ9Y8BtgxepldjF9FGmtfNUxFXy2tkY8Q/U03NOX6
asScH6nPXP77WwMPXmIjWboyP+J0ycZB75SFSUMF3WRBUZ2C77QjGqjEpvbz53lW2PG+7IU4v8zx
l5V7eil4lHkkNRj/qiqneZ67haoQTnaNtgBb/X/3QV4Md3iB8gdBEy+r08s1ePw4VU9TnKPkdykA
Ct8ktPUozMFmhjmbvpom/QGrP83TbEKakMjSHtmQGRSHGMHFAGJxa++fPn8MgPtc+WSr/vhlTA2g
ADB2Wp9O9sChYwtiakAKCDIZOox8PVnUsg6hQh0cz0hHQk3GXAsf+AEmqdPoKn5mNZAcw3tNf49D
uLiHCJ7Az7nVphvG091B4GajejlmRKhW8oIjL6yMCTMIpuoz7B9nbjkcshwOfqh0TxAqzBbFlpCN
ZzJOOggDeE7kHkgsgXCRMtUvUYAzr6eHAyYkQTvgoWvVw5RfU4TCjy7YgD2U+iCQciiRo9wOJBnt
ilZPYz/iWd83khMkuML0zU2HmVjqli3eNG4048dxiEQyk88AmRsVfW/W98yp7MRtiCcYYFd3WuTB
DZB+JlY83DgR7FYMEmKNjzQMSbvuBkv6UZpt8RZagUpGYz1966xGew+TUvpRybEB3VYzotLt1NRC
/6p00j3pthIuGPpQ4UNMdSRu+8UGyq/6Fv9DaiuMflOUY9jNh04iHWc5ig+jzrjykIdmNJO6U+GQ
Z5cVJhBkGsq+1KjOjxwpBrETmaZ+qwisZRcv2ukWvWqeuFpnBO1DEaKN9FQl1BEJTEoFAbAPBvVV
r5Kcm4uJIQhlEwMM7JpJE0mYgOL2wIH9UIlabdyRmuUFyryKPnmU6691MeSF3zktCTrQ3muLR1vP
wg/qZchhKBOmXo1jYVYzTFX3OhO5+ZLLdmR7SSXaYp/xlYS+DXsMc1R1HufruaLKxse0yJlAdBxs
RGcA5/s9LrW9y1dmGjRVGeM7gq0IXhuLCsc+WmZ19PnhZeGn1py9J3MzsroBQFU3HAlb0hTaMTd0
DIKvIGZ1r52Tz7Lbhj1VJlhzCtF/HMp3YM5ufHbkTrymOLRBF4RcJZGhpxOMXKey4rXK/3B2Zd1x
4tr6r5zV75wLiHGte84DVRS24yR27Ez9wkrSCYMECIEQ4tffr3KGdsmu1G095CFxLITQ1rD3N0yg
MzQ4QNXAWZHlroePL7gO3QoFC6hiVzFAgjWMhuCf2H4QiKc6q0oVv4fiSzvsSJ0mb/gmlluC0fR2
MkYeDbYzgVrzDd8KXrYj+PK7gR29MzAZY53Jlia5HoZwzeQ0Yi3+9VLwwg6DvCOWRADLIA1m3qeA
AtpQPA6gxOvy5O3Qs/Vhmtz0wlOeH5Ww3iRY5XEijo4bmrHFIJ3gd27dgsulWN6q7VAGKTx73cew
Cg9xH34AEOe2TTYIXYGgqGH0mY2V+1Z0y4VE0bPzISS7wFoByw+1QVwijSXZ83kyKx80uZLo8isI
qtO+H7bp1RiV+sJV6PnQenhpvDj0r7DppEYuXwWjYjj2HVXmeVxwwsoffIr/ssw86mbHGw2OvCAb
o7h9uscEqQ7jCfYzOy+a6UEFVfDYNFN14dr9wrDhDIIDJeofgIyZpWaoskLznyMXIsqFwilFbAcY
yx1lw+MLF6cXRg0gJxQsAbeDKqkp/SgIKuUxfKN3YYL9kTaxPpQcoNZfT/vnOBB8EZRGgYo4btDI
PZ0OmwQLbWob2IxDMlzApaoHl2G3uXQDdwPG6QO8V5f6/ZG6KTKn1erjSCI17NZQtbBO4aO8lkSy
5UKcvPDyOB+jJBjhPgGFRqMSN9UjC8SiILIi+iifJMTrqAfpo1+//AtPgXYycFaAv6BIYb57ua2t
aClqKWkFCxfXnXG+TGFA9OunvBDzOIwDOYU9E1qvyDmcDrGIYSnGopjjyFqqO5/CdylbCFZvhB/Z
oZpW5xqF1nvijuF7t2bq2wSr5AHZ9e07SJ5tjw2Tte9/3avnZ12MLa6myIKkISoZ/mmngjaJNsmQ
bPBGUG93zVH6HPGJBb5pgvttDfV7IP4g1BWD9NuhvHb96+e/EEhIKSZHsRmcQoHFOX0+9ccJNqxI
AwNcSK6GHiYZ8FFbdy6DvsZffhQK60i5I12GW5GJFw4ljRbVenwH8iE8OSHjkSOPDGqmALv61496
Llxx1J1AIhe1hSNuzARXwrKYlXBKxxWi1dN1DbOgD+2W6veyCesrHwY3d1J69L4qqwbFYT/6KCfS
thd68VMa+fRUi14QgJMBd0hB4jY+bs2hN1w2AMRE0HBrbnS5uZ9qKuevLNF4Z7CW4jlTo+qTV1Bf
Ix86QUX3ykVBEFwoYOo/aCf0H5IpYneQo/PFDh66I2RPsMKSbNlC5KXJXMdvhOqCMN825f5BZ7US
WMtWyM/DEKL7kZRK+PuhGmona4ItujB/n88fyNah1IFTO9SosZeezp+5jVbuQVhnB1ZOu8eVItj1
Y+t/AlE4ufCo55elYzI3QLUSVCxAII3FKHQ5AYMNOs2akMa/Ea6/JRlvh+BNQlASu0LSgQPFrcLx
kqb9C08+Jt5B30JmEMVe48mRGDVYK/CRWn01f+hbWFUE3jodSDyS3/2aroegHP9y7QPoExQ2I3CQ
kMd+hsWDe8WE2QMF3mSbUDyCQkz4EQpq4eupbDacW+glav3PLPLJdD2SX7DK4zOi8pGa5VsUVBsX
inp8R6k3PnTJBi9sD6RlchirRJJrXZFKwJKPOIDrpeC/JpSzhzjtJdbQmdV3jSpxixi4AxU1hgvN
Yzx3wR4kCB98QAHp4mtPjuO3YerFu3pTg7vvwrr5DHOuFDqzMKq6m0Dmh9ton7gLnM8cibuC07Kc
VwOlt2tJIyeD6+cIRJjkQmRj4nTePgoAidnjehP8cGI99VctbL/hkT5OEC0eBfxom43qT8IRcb3n
W1vKq7XCmSTrsUrJv7rKQSkdoY7SIjA0uE4cA+ZJblOEEOOBchHolds03SIfJkEsgE92AE7B/ter
3HHDOv1ewIweD3Ig6SD6zPppBRZh4jaLRN46Zq+pDx7oURNNwJ+2mq+OmCmQHWL/TTlQKDD++tnP
9mzkRo5GHQh7ZEXx5/Q1QWV0gA3ZIAWEosgNMAbjDr9A/rU7/c8JdHH65//i798GuFI1VT0bf/3n
6+YbzF+HH/P/Hn/tv//t9Jf++ZZ/7x9m8f37/PoLN//nyS+i/X8/f/9l/nLyF1zEm1nfy+9Cv/s+
STb/fEj1fTj+z//vD//2/Wcrj5p//8dvsLTo52NrFSy4fvv3j67/+MdvOCM/GfBj+//+4ZsvHX7v
uv+j+fLs/3//Ms3/+C2N/47yJI6KSKKiSgkVjN/+pr4ffxIlf8ffj/wgLFbYAY8/6XHRrv/xGwn/
DgQ7BBJgCYSz7M9fmgYYy+C3/h4fZbdRGzhumEfU92//ee+7f023f30SjMO///63XnZ3Q9PP0z9+
O50Yjo8UL6otAM6dTgjouy8RPHzifA5rViOzrvXH2o/WC2Svc80bSbk2dqhWMDLLa9xixTsVbS6c
GNdt+PFkmF/o/mki6s/uG2GLCzhNYJYa5birTds9B3PWzWoCll6G00XnZwEZQQH49cPOvczx35+s
ERNqVa2qcKJeJ5KQDOnQSmSDjpILd5fTfevPlzEuEzHkG+HloyOwwDiy/J4KugflgrZ+C7BxvxaA
y0QCmYGRv7N7IeMUwBMXMgTHBy4sjdebAWAwuUOSrb5UzjsuK38ueX++kbEDJ+Btu7MkIezjp1jd
RJqU/o7DK6S+DaFo4b/2UJ2j0CYdexDdsYt54wHyRov4azWlPztgXJ553E00nDR8QaoKArRYmIuY
eD84JSPsVcdKLSgQ6ti5HVTlgZPjD7A0ypwq8bsLOeOXJw3UxE8nDZRVu4WFCkOAgtOOiOEH1E+a
C+93rnHjbjQgUlWi5zCHOWz8yR30kJULvHhtpgdgAUbXwfaPJiLCnJKm+e5itb/tIYx+aes913lj
bRgcBSAeSls5m+Plg6dGGGuVW2y18iBhfNp5wVTLuT+CLTbAPzR3wXIR+wjqlZcqZOe6f/z3J6uB
vyIRqlmL1WAIZLvTEZIbsKxGKO3tht9YDo4Osj24zE7RDzqO7qZmqucP3Tw7F9bOcy9gRP+UuNJV
a5gU2wD1aF0F8NNGahuXyl/3/zjSz4P/GV0khaYbk74ui8GBD81BCY8vOVPaa/YjCoSXiAHnHmOE
OCDnZaIgn1vMs/Tnqz4aejeHzx2UJXiDa5VdqJkJpXFYYEW5dknBfbo9UqHrtz3uTY9WY2UmOcAM
TjyF40Hho7qQA98Vk9sq0GBB0jBBAv3XTznzxRMjoIFj4zSJeVIICO5cO8hev00rD4bUds2bAV02
2sXgRIWMR3/N3HYNPkfbwHO75o2IBqFkgO9UFMHzFl9gZlWXB9KJuWXvj4P2JJ5lQ0Cx0W1SBNMC
p02mkxXwIFfDZMSu/0Y8U3jwjumK0Yca29hfcy/sVS7aeFN3dg8wAjr2NZk8Z42KdKqbDzFE0O8A
WhgviYYcP+ML8Wyi+rp0UWErq7jokPgq38VdN8oPZNxSeD47dRrf62og0b+uEic3icvn0me2h7EW
uEBBHQ0J72BuruaNrGlW005dYrWdiQWTLLk2eoxmXxytoioeXE+dDw36Vgbi0t583INfGC5Th0RX
kMHuIFQAEoTmYg9jyzi+65xtiW6quexovla+7j+xLgHUvUdW88LIGcm0/5x5AD48nchsrcp4gKVp
MbCE8RtUqktIMW4UxbkcVYsWmlX93AIy1dQR7w7Ik1YxLuOKDA+LO0fSbsE0S0K6jJwYwKUS5u+Q
ziGoThdJzMiFYDLwKX++pbEahMu8NqM/pgVxNzHkGyTZ5zwst41dcRgk6bfQYRt+cCdQ3VWwJbDo
gsKQ379GZSJpP8F1GUITVmH3DCvUg1AwgNhecFjiAogFbCc0ttSlbNa5iWosG0ygggnOZFxAKVgV
1ewFLKtIUv1h13tj0QDlOUpa4AWKiq/J5xBb6ZvJdS6Rg8513rgAABrQt7BnT4uQ4SazkwDEbpls
hJ4uzLJzUWbs/vDr1aEPv8hi1qr0r5NACPcrcpuIOJBV3QFiaJJ3mb9FvPrGO2Cy7fZSE5RBVM8w
iURURAnUJVBx9acO8veBY7ldmA7hW7DRUUYC5gJj6OWRXiBXFA3O3uqzm9jkqExd0BPWrZhgklds
IM5mkeDthTXozGc34ajIVdbOiq2hgJkQGA6z1+5LPfh2BwGThIdbz5B4zbAVPu6NgOd7H/squHRq
Pdf1478/OQZAGRXGDazaiirW82vIWcD7lI2111rOGyOc61bOnMAAtHDKLr2G2grdw946KOw+qxHN
hC8hnylan0s/gJdHDDeRDgZKdq0b0QxIz5YsMT4rLEtqmEjKJYtofIm9dm7kjVBuXUe4kJ7citGD
K++UQuR6CYPt8Ou+H/eFF7Zjs4zVl2G9Id+sCuWE33HtpMsBFA/eF7OCmOuvn3HmDcLjIvVk7pAl
XvqWlqogCNx36TzA7CgYqN113ESdzT2OQgo+g8WA2tk1WMty38Jv27LvxuHdmyF2CqdMWVQTC141
rItf85VZdt3YrLFRlyhOkLkYh7b0diL0oXxYr/RSav3cwBtBG5bVRJ0NaR7eN+sNnav5VgKhbRdU
oRGyyI86iydbEBRlpaYHotyEvQ1FAtMUu3ljRC31GvjYLP6KI6HcdjBe+qxTfYn5dm5sjKANWwe+
9Um55COrvYxM0s/GNL2kEHeudSNo4SMb+GULHRfeO5+Fj/Ndn67l3mpczGoFBcbJcSagOX92HeUo
PwuXyLLrZt0MLMFSJrW35KlC0tg/tj5ZD4xJ6qfQIivZhNbXNq3B2qQyAw32Uq36zLAHRrTWEFYf
XB9s7jXwv49NwA4Q77LMbJmWAxTiHElTofF0kx3wyCnEuWi02p0NTMOQdSZxyUCpzWGporLVg669
x+EMYTdljFjtULzvYZku837ZeiDnm++y3Ty7ODXl1qdNzHyolcw7egS4B+FnZ5kuuTWe+6RGnKJm
LIgGuj2HHla/n9bmywQhW8ueG2E6TukKmT8p8zZKYXgG2/tMAoRr17rppBCTFlVFJ0XXU+m9nlAe
uQPRkP0lrPx/b3qmvsEqA79HSVMWm4eKY7b1wAbundlJLkkHnxl5YlyY/XFNO8mrBXYgHZizDuFh
wZU/f7OakiZjymtKHy4DHXZWaA3eQLgZ6nW0/WswwT9Hx9hapSg5qXQoizklv3utfz8F5N6u48fx
enKcWSdoG2ntzEVTO2+wPH7WfmyZKyRGnKYN+HdeH89Fq+pkL+vwcaDlJfOkcx/U2E97OjkiTaSE
Dxwsplkb38b+6FpOdiNOUb5VfFoTB3ZP6x+N9j76YXcBJnmu30aUJo2qgNh1dIFmoWG0+RMsEvVE
LjHTz7RvosaWKpQ1DcRcAKLpfgpmrAMZvJO8C0fsc80bx185Mt9l5SALoMi3/bDGX+sGIGaryWhK
10EycoyXRsgi1LBCgLkzuk4vVV7P9dzYTtM+ChrudHOBqnz6Gn643mvmlPyjXdeNEPVnfxazaDAd
67KGHI76FCeN3W7qH9/oSYxuwZC2JcBphYBUReYl62c2Jnd2/TZiNFABhIwJ2nba6TGQ+nUY/DVL
6f+uWiZ+clBlWc2kmnO3dJyd05a3zeZa5gd8I0I9D+K/m+M7OewU3nY6/pwIzXZ2Y2KEqFPjnC4G
jAmr+3vA8yBJWudWTf9UnnzyKQOuNIxRPCcftuVKKP9VENrtoKbqCdfhHA0cd7uoq26TYS16UdqV
WT1j7wRLca2ByXRy3r3fgGlq4w92o2GEJEtbwTeKjxjU9KtY03vguO3WKVMDRI4LBR0umgvobnmP
G6zdilaSS95xZ9YS08OZ9NAfbJt0LiYHUAK/p1dpmX6yGxQjIilrJqhgu04ewsMXqvrRF3AkLDc2
U+gLE3scmYstuW4imE1MgbOHFuAl9ZBzw2IEZTIt8RyEi5OP0YMY9rCXtNsYTD/MuqrHYKz1XMgE
YA5FJg4IYfRoNeBuerq8KtS74KFcTrlX8yvFUNsfSTvv7Ro39kshpQt3TTSesPCOSP6tCbSwG5Vn
uK4g1O6YpFMuYH0BD95vq1xs2zZC01MNpElWD2ljn7i3MqnamzFYI8tRMXbLGr5cDOdZTJRwg8Ki
276HXojdAcvkn6wpBJEpyILFSjRcRt2ghOmJjxPQJQvGM7PcJERyILpL1GrmAhLjXxy1fETx4b3d
bPFPp+ICOo2IgKvNpazC/SjhsAGlnEvSBuc6boSnqJcY+egVHV/XO3jX3KwL3Jjtem7smW0HcSRY
O05FAvdMBsBhfnQEtFrMn+lkSfhvRamE57PL2X3gQJxU1BfIXi+PCfCZpyMuQqcHdrqbiiP3Z6c6
D0j+oP1hMyjQ7ThtXKOiMCXdPAHNEH2upvWmicMHu6aN+FzFXEJWzxGF9piCgGQ8HnpQh62OKQCu
nnZ8CFWfLsAKFSghbft+G96A4H0JY3BuyI///uQMJLk/UbjRi2IA1oZlkxTOK2dx9Tu7kTH2T+UQ
rIqBxBdd9B+QkL9fp+SrXdNGeM7YeGoeDVNBo+rdyvm123WW89CIzaVMaNSC0VWARVvni6r8vcP6
b3b9NoKz2YJyEvB1L9IaDIJAv+mSS8fO44x4XnKBMsDpx1QO8sELj0Hv7pZQZiKO2tdjxNdMtb68
ZGd3ZsaYyKmQ9mtPh1AUrCG/szr46HD6aDU0JlxqBeIRxLNSIP6X6WqZhJd5S2BXqoMk3unoVH4d
NoKA/A7U68ducfoscPgHu54bMQrBa05BGp6K0G8CGLYQCfZ8n7Ca7u0eYMRpUFegliQMU3J17pvO
f2xGu7s4xFxPx4U14YgLM5oudXo/u83bkkRWZSgvMWIU9C0YSCxaFKTs/MJJ/Pneq1RjhfSFf8Rp
x/14ccOlwUws3U1nWowFBI7s0GnQDDltvFvLo1daLYp+4W7mLvFhVJVddhjku9PGZxFIGaQYciyP
UFP2X7FwtYshEwWVqorJdqxEEZcVmJibfpWKxq5uBvLTab9TzBIIUFBReMNyB7moW+HOlv02olM0
qE5ECj7jU5R8bDxxz+hodYmDV+1pr8s16CgsbUQRYWSyFCD0bNRdsrOKTBONNJN2dNoBDgMsrsed
8Ok9pFDe27VthKbr4p7Vh+5YVA2BIIRCoiKXrhNZDowRnm2bApXWasRNCmZiIqPoHYNIguUXNcJz
acOoBNZuLLZU+DtvCt5gJ7WrnoPXdfpNpdMnkFYYMF0GMNIp1lpNpzpL0oVa5XBwpj19ArDALiyB
eox9BSH2XY/kWVGWwWhXR/BMuJGmUibQu+RF4kwUUrCKdz9kGiu7SyNUIk7773WQt1GpwwtR62kP
DZI2wwiFB6uZaQKO4nhdwT2EShckff2dGwHETnD7zexaNyIWgpUesvA9LyZ4bUL4cPPpF6rXvrJs
39hN10ZEQq0Ym6FuhwzOOe9X5tnteZERs8wfVOfEEuPeJ/xKT+50gBJUfWU3MkbILmQhmjPFi7YM
t4/uUFZXQZzwv0Zb/E+aGBzX00lDsE6G/lF8LYWh03SIJVyms7AcotFy5I24RTEOWvp8wcgTsE6F
SN5DO8EuN++ZkKOYdj4wxoIXcTA/NNV0r+j8YDXuJtKoKrUijFXwQu7T3/sBCq91ALdYu8aNUB2R
Mk8c2fGCiDb5HS5u65WEsYzdlAmNnXV2Yfq0kXCAd4QPZWNAXzJ4m8a5Xd+NUBXaQY2eofVw0XDj
8/gN7S+hmH6u5i9caEyLkbFZAa9L/KFYIgr/T1SLWyw2cQPbi6pLoYTYca0eZDexazIRJyrmuh7D
R1Dc4vEOQhKTeIADcXRFUZccrlraB1EWswbJ+GodE1dlW9CO4r2CWJTcuXDjoF+GunbGXYSDpQ+7
VOTa85jLVUK0HFmyXYQq9XotRydpCz9ea2gQD63SO89FNuGTA2SvPnikneI9iVe0qVgDT4BqTOsJ
bDt/kwdoU6zbHqZ0pP99hThMeTcHkdN+nTzw8Ytk89OlECved8/nLcxbdwmTXQ//JbqL4Esirypv
qNLbCJaI6PK4+Q/QYlHZ4kfimjeT2Ap3SBN9UB1bgv0igirMl1gFSGGzeoGJH+MdZGWXFEpdiWgI
lI+GRnivmq1Zwquj1C9/vWG01Q6ONsv1tjndG9EvLqyE3QWesG0pyu2BQRYptjuFmGivbg1kRCUZ
igiSW8j6ONDEJ5eUjI4r+kszyFgvSVBqHCQZL+qo+14G9KGMG8t+G2vlgkrMynz0O5RlMaXspgwv
qY6c67WxSoYLkCkeMkgF6I1rVjop9NKZN9gtNybKC8pXJKIo2hWVDy2PlY4/olbYHfpMjFcLeuvS
x+5QSC35G7DBmit4+F4yaD8zLibGq44a+Nn60VRUgga3Ac6vQP7L+bPVUmZivGAxvCwLX4aCJpX8
IJJxQzK/T2bLYTdWyrFvZtBE0gF+l9LJQr+9rbfKjmkGRanTjdtFCEM4iw8FHPjKDsaKqi3W0W0s
bzmmsrLXN97mEMzIqOrCNfcnaABnsRPScW83+Eagzt2oSqeehwKFqh+KBzehA7Ufu7aNSOVSwbBL
xxAOdFPgyOYpXtmOpK3/w659I1yXcNwIbJ05zC9TaK3EkERHjR0Sk3ZYDEhZnH5d+H8zz10rHBAg
M5HJWLV50zSWBwQT78VjVbZbhS0cNRqxA6Is2nFHXZLdPROzJthLuaBKh00/gFXL2E1ElnCGvYKI
7PD9non2ghxvBSDTgGUY8h43dU/c33Gn1Xap4J8+7k/y4/EKv9huwnkVqaz1ugxKWcTufEnJ9dzY
GFHrEybT5rg7tfAO3E1qrDI5Q97UalqakC9PeKtccU8uHN2T7zXQ5t+3TnZ2yE/vp+fsk6GBtn3f
1tAjK8IoXpxrmvbezi2VCi/UDs/w6qB1eDrrwW0tywjatsXGPCIeOW2WYVfGvc/3ahqcRxDO3jhO
yto9TnE0hRgaLqOH2gnDwfLrG4ENUnDkyhbnT6VHCGDCiAMCFF3dc2Z3jTYBYrDd2HBnOa5M5eyV
r7qmAu9Mj3p27ZY+U2Zwc6UAvdbvC0I8qKiuqlVB1tJgsTxgmTCxaNo60ft4gJZHT+FNfgR6/5vV
BP6pG/ZkhrG500ddeugKi37arRX5sc1Q/LVr3NiOqxHCURONuwJn2wPz6Y3vT3YpABMj1jmOWyko
iBRzsEw76gQoNajtnV2/yWlUzDWDE71a+qKU8NeQtV9lHbzHLeeLsQ2rGPo8Pb5o0YjV+QovcvJN
ONhu7PpuRPTUBpC47b2uwFnrTbxsr9hYXdByObOUPhN5WlFnjCBhW0yrX994TMDLuhku2RSead2E
iikaNclCSVcQmgxQjEuS8aaOZV/bDbsJGAvSdSBR73ZFHPbtbkyTKxp42m6mm5Axwfuqgk9qX6RB
rW4n0QW7eG6X+19/02O8vHDD+ukA9iRIU0X1ojzs72wLRhz53alKc+Z6wwAJbDL0dmcsE0OW6KiE
+mg1FK4kM8/qcG6PoeWmw/7X73HuEx///cl7dE4zjUvaYG5CS1DO7rvKK+2m/U/FzSdNQ8liTlyB
viO7BilkgVT+Jr3e8vMaIdtjMjoUqMDcg2Dnu0U7/KGvQzs2EzRrT4eFNb0nXX9ixzU4uecdCQv4
dCaWg25ssBzZBbfseoZiOLISw5jcO0HV2A2MiSWTeu611A0DQgASTjuQD8fPG0vhQ201Y0wHTAjS
QO92FqzYRPwVuaPXXVx/tGvayAgGi4tqNRiCIK0OZZuNk1y+KzJaFjefSffj+tbX5XHY4S70uxyn
5CpwpsXuUGNK+w1+K9dNoPNlVSPtBO3mDJIqljuUCSlLoy3WIYw3Crhse3rfN8Aj7Nq+b5dru7E3
NthkgTojTras8OpI75PKde8G8Pne2bVuRKuOGmS41OjABLJah5sW7uVvfMhVygu9/3kzeWE9do2A
hYevv0aRxNSJZNi9HT2vl1cNXUZxwEVM+gd4IEbTfoQp13DraNwKbnncjt1n3yPBQUb+dh0Hjg6z
dCsl1BW0Q+nbrg9XGASMo252cEYst69DqRt56Dn23J0M2/Ub6YLg1cLb+UY39XIgpVRoAhoYdeZ2
UFR9rD3wW+7pUafisW8SDgVvCYtr/FSoXe0C+fmm5bWz7fG/p+Y18cth+WY36MYyA1zj6B8JyXlV
eu2bJaXprd/4ld0GCweT0zVycCA8jewoLfzV/R75433qVXc2PYcB5WnTuGvqzokULcgGnC3zg2t4
3F0S0ojQyPOp4pqQOCmdroLoPi1GDq2OazFtTO1TDdTDHr4NaXUNR3ZWf7Z7k2MnnmyC3gi3wWAJ
aeFwJ8oDqthh46x6b9f68XTypPValxJ3REKLZQjqvVNuH+fWvzROLx9xoKt72rjnwpmICkmLiMnm
Aajq4C08Idcva+s5F4o05x5hLDpumcaVz0fYnq6ERvt6HgVMiRaBZPt1o8Bou3CpPvfJjeUH8IRK
LhGr8qqZKT3IcIVXYeuwvOm2xN8B0W2XVXrmTlzVyJ2UgmHQet8B0C36iIXIbgOD+czpF3GOYspx
39PCQzluJuowE+/CAn3mS5ggOuiH02QDB3dPqzGer1M2hTBHTlH3j6qF/TU/ov8UWuE3cPoCIdqO
miZ2INMBIUFw3atP6QiPFqtoMIF0k04hi65FW8RxOB+AuU6ysvbsLiuuCaRbGqQiifTqogmS4MAX
3e2TtLG6x0ET/HRg3Ih7jMWs3HtLc+OWJAuGyArRAX+H06Y1cWF9O6PpbQvyMh0PXeMXdgNuhK+G
6lozpbSE8YH/Kg4d+FLYZfEgV3vaa8AK4WIVNeWet2q8aadpLpyQPNj12zgslGFcL5o4mOxeNeWc
w1RdpyywOgjCVvm063BoESUcvZoibib+CqjXj2Ol7cRhIZZ/2ngVxZWz+LIpmPbZAX42/ZU7Mjso
qmvC6By9op7SiaZo2nbc8zq5dWIx5VajbsLoYDozQkd/SPeQ/W7Wg++r91xQapdUdE0hsHpIZ/hR
9DBaXsY3FPZxrRjsNnETSqfrda26CgcpNssGNk69C1Pi8MLKe4zDF44jJpJuATp/A8MPQTQtQwbU
2I5HUBS2G3MjQjeI9EzLzBuwljq96yt4FmWl6FM7QBrkwk+nY9ppcC5omIJoNcACLGGleDWstLHj
QULK/LR9GfVlDxn9dN+pDTXbe6AALozMT6LcS+NuhGkQbbDu7qu68LRDlldu04UgGFUQDn2EUtJQ
NGG6kSweF1jmRsiuqd0403CBHCeP9GGUqTvmG/cq/0sXh/5SlAlpYqsMPIzuTl97dUYPuhvz8bok
5uq6gYuEzOuJTr1VBgLOgKcP6JtmjhKvjverqCMsULqFD2ENY2zyzWrimTg82HvBLbXkMpdDzfMu
CdSep4FVpvmZDS2ObCHhpJO5d9T9gqUDmNpBbIWvhtvB6dDweAmmckbjC0y6MzYFYzYwOIrZjYux
Gwe1BBte9jL3j14nhHpthozEV7vGjWgfKPydXFLO+eLXXZY4DghcMGOz29dMv5IKWFM3cMicD0DW
ZAMV1RsWk/mDXd+NSA8U5zBdHOccjorTLqBblTc6tBwYI9YbobwBhdg5h0alfwfHNvo1crfY7hhk
AvC2sFbjLJcp7/uI7aBcDUWYoLRTPYEj5Ol8ZOlMNpKEU97EqzjAGw/64g61q7FD6fS0daJ8sjE6
TzlRXQ3E1fwIevUlc6UzW5uJwZNqhGQWPDdyHcPVnrpUwCzR8qwSGnEaUhk5ZMSobx3kWtSsf7ii
tuMSwn3tdFicjXdjyYjMK7Bn9qmqYbrlg8ppNddN7NcGGkTZLDhYxdz/OnXkoat9O3o1zLpPe153
SCkPPJB5A5P1bOWwPStLwOh+3fPj4L6waYZGlDKPwuQexiKHqGThcldLWDYedOQzcQgExy7468ec
mzhGvJYLKQOvxUuEfuLsFz+sdv0q7ZBgrokE43UZz3OE1quqb/YJYGC7dNB/WHXdhILRFssB8Iwi
5yvXu6Yb2/3UlXYbn4kES3ngzl0Yinyhcjl0dQLXVZJudjufiQTTHYmiTSj4fdcbO3gTfb95bWj3
SU21r63ugm1ArifnCbzUO7a2O0BS7WD/rgkE62N4ZcVJyXOnc8Su3XifEa7tlJvghnIaU2UQMOG1
Ec+beax3W9jBRBsy+Xu7GWNErPQ0Us6iSg5t22+Pm8vXD63bX9KtPxNKgRGxJVHKkwAr56HwwEc5
Hji4713KEZ5r3QhU2BYjXQ0TzEPgIHW+ON8G1j9aDYuJ/qKe75Xwz4Dj90RKBkMzoBPnep0+2TVv
bKseG8iwuSI9hLzrAcBt16i+jTzWJ3axaiLA+JRInOJ5CsM++NOm/g1zLU9iJvgLQlzjrH003QXY
/o54iN4OkOiayC+YQTRlHY/pAVbkTUaVF+yCOlGZ3aAfp9GTfHXrsnqGtS5cv2h51Qt+50Z2aoKu
CfuChzqOSR0MxSLAH9reuQ365t6u10aAhpARqgXpg70Pc2mvCDgD77pWnXxv174Roj33xpbJIT4E
g7dCQj2YgpsjVe+SnuDxLPfCpk2MIG0cyoNEldGh4850NZfL0r2ZYreqcvBU4/K66jZVv5638v9x
uf55InjhoSbGK9Z+2S/tyHBtXVW/7jzWMJ/nlCLq2KEu4baZjUMHu5qsJyP29rXVoo+vB8ajujvg
Yt3SLmMbXTQcGrVTfiFEAXbXu4C00oy0elMqwyGHj7c08hL+eplK5UXXqxPEI83ExiqnyVySNqTK
xBxzHISGCJ8uC9NxqL5wUXfSywIaN9012SjknvcaF/q42utxUWJHNWnXB0jIqaXJQgqLH8h862ad
+sxLpRMFWaohDU+vPE4jSN93yFnOXQZeAZPo4BQP/Xvud7jItHGb/Oh4h38WcgyWfQS4L8kkRoju
lkX5TbFpucJ1ibpk6r8MSNrGMlsF/NVUFv4fZ9+23DiObfkrHfXOPiBIgMDEqX4gKVmSbdnpa2a+
MPLi5J0EAZAg+PWzlN0zp8s9VTVRUfXitC1TFAjsvfa6CF5Wn4Y6buW3vpwR9AMh5zbqPoXbV+M/
Xkh6B7X1fkVAPKwLM+dqE7Z5AuFksdswsqG7AFGaJisEVprMFu4863OKjEhyHYqFy33N5q2HLmwa
/QEpAYj55Grhtw2Za4HsvMhFWZXwCVWY6EUuehjgputU8mkAf7MZqzK3Ev1+kgEhWcsRVzYNOkmR
g5dAN7LUV0WcoGzEXsL7+YRPa6zqVAtUdqkMgw7p5MjF/jzZnufOb2vyba43H+2VHll73jQieF+q
CRkE58gWUXSzFZWYyxzp2LBt3Es3h3BE2Hgyd7dQaAh8XqquFS6uJJss5z2BqzGqsZ6MW3vwPFrd
10n09Vhm4wIw+JhAgSSfwjWBGWHWDTGSxEoRXGwgu7kbXAAVywbSFhx0knmZdx6f5TgeKQOQRo+8
HUSVtryVe95WQzby1fUaaIoHueBSWSLNncym3TmNPerMx3JuntaVlgOSIMphpMcFqYlxNpZVTOES
W/kuR19TiU/CRsN4LdcNjV/FyLzq1CkLMD+VgiUUFZS1yN3OkAIXNR/CVmi+h8FKu14P1IVAtYmF
t9qGMbNdSmi3iDfcgsnJYbJGuvkr7QJoZvSSxOoxYX0o8qowrPmK3kd0eGj6eFxy07DRnNuZlPwJ
9Kyp3zc+gUxIjmRkp40FtL0JK9du3+uhG2coZnSA1M0JD221G1Tl6VH1YTO9VkEvCMX21pacpUkf
S3Um1rbh17gpCuHTopR9eeXcsrAT0XU8fmwc9yyD5z2BGr10UShh7cx4962wrmzLtJ1a8ZVFfFKv
UJdvVYbpEs4u6DxGfwtWnxH45TGIv42NXrZjT5X3T+1GwjBTFZ6kb02MZX4oW7qdrSTlntBJNHdC
zwnfEVGr6mFqq3W7dxB4UMRWUvgGiPziRMyPxtlh+NFiclNdN3yK/NU4Nl1xNSGjSF/Pk0xo1sSI
g/yExOFYfg9dW5whIQ9OGCNt3yBt6dPGsTIvYRAU5Gu9CXdChsSyHWAeFH3sZB3LXHVQOn5IfNUN
57As6vDoxnr2u2CqmvUgvSb8KuFrS14JL9rioZpkqTLlbQBPxIZIAxFNz81yWjbD9K0hmyXHSHHV
PSO4oxjvZiaTak+qdkxyuzYL9k7HBIKGwZ8O9e0kF/6tgyfAkBWADN1dtRKNraQaV7fjbLS6zAmm
Vct128DgeF+UM1I+1yBZyqdKGBkfe6UUT20RaP61qmSjsnIwrW1SMYQFQdBRHK1H0/XG5gg7J0Fu
zUDDdOg2pz5FVuIKckbKEHaGK66iDkqj02YNzLAbLpY8KQzttvY8OQjTdkxp95kS7zji1UpkMWaI
guC3KJfKtwKPcJI1XUX7jPeOja9+ihiDwVHfw/Isjdptq4/OQiX75JFPp4u0mmyyYr/flBvHtLE4
pl0KxHsx39rQ2vJhqTZ5jRwOjVOhhWWNfOjwUpdPU9lZ75jkGHfuBkd7lkIAOrCrDmnA7W5Zyqjz
aRlasV271ZSALlZkWckDKTwKRcjZqupoELUWpJuu6+CRM0Sw5lXM5yA3ZAllnvhta1402aLmsNjN
yau5H4Minxwt/E2ExJx7EiI3/BHwEfVtWnedlXtYx5f2JFu0MWcPXEzsY+SWYwMvCjaB7B1X601f
kqbNxk2HNouVTgKIFzSSZR0kdJsJHyxpeygyhtja+3rFWOAwYm7cnEfY3dVTuvgYKTowF08np2V4
hLTD2DtmpmD4QutVdDe8iwwW2lD1XfU96sSG5YCUYqA5YynqZY93tjY71rexeebtUhUnU9ZNdISS
lne3s6ZI+dphT+p4jnCmqHjb4JcMY3NTNexgxrosQXCGDAsLBfGkzalqrFcH1fQRiMMURGKyMwrR
h+li/UAfh0CK09J38kXQFoAvbNJZ8RSHVRf8ANX+8UJ6PcBKhfq99Tp5BP1z/TGaibg8DHAAZksz
tD8UxDUvPWQY7MCxPYfpIqfWH0I3vLY6bnLYIdcP6GrgkbSRAIGEnd76JJMrxdLvCQIbzotal0wZ
FGv3CN8u/b60Ac1dU+cUrp4feDIs7rbbqI/zum4Me+wlUm731Yhs+GodaYo0CYJl0LsuIzPbzGfd
ULRlooGRSmbRC942FrrP+yqGm2IOmlNx7fAPt1vZlXmN2gnYAm2jNW9i7T+2Wpc26yFt8zewBIy+
VFqvadzw26pvyXExJoiuoLNV0RFJr/QgExE/bmEPM5hK4ql/IoiF9qmkwYL10LGMUpz7RDb1kGPX
MdN5C2axW4QcspkUN6oJ+md49i53yYwtPmddH+X1NH7bSDWlvi/qz8hWaW5i5+F27gxGIoeWax+j
4rDr6HOiWWRfp7CEfBSF1sZgX2jhOAivvhbrIB1dED8hOhg3tXYqHL6JJcJ+H0C7d60aA8p6A9Jw
eS0juy4/wK+xdSoxZd1yEtCFXYvEbuv3ZOjdvlwsqMtpBYP+OzFZXmXTGlTqQ9VhM/wcjX2RahOo
qMr61s9wVCnKuENevE5UedpoaHUOzpGdr5zh/a3rUQz+GGxyH9kNqcVDE5Y9blUFSX0ng6m4p0oh
Dh3EyGF4AGfNNo8wT+A3FamL5aq/ZFCfE7g3qFyvGMwfY1jlLGk/U0fTaJ2m6uM86JJ8rqtouWsi
Ot0jInmrUgcLdrNgCLGt/NsY1lP4aBHIGHyMMAoLXmOOnRS2TdYyqGjjjjOfJbVeaFYqJNCeqnrT
2TTNCfBuPs9Flmxs2Qs7N80VmpNN3TpwYu4lDttEp4vrQbUq2ZlK5J77BImJugAtD/v3nAbNXIB+
XM0Z1VuyW7msj76vs8INn3rEl6XJWrujA4+uGYdXsPE8sr7HOKNV3HKYmzjEJehRdji+IOgSTUFg
0jb7vOxihcreKOQOLjK8QXJt4PNKV+TAHPi3vsBQNB643YXQ/WZdp6e0jhiMIzQfnlH1fuYtu5tD
BDOEFo9o7C9M7J6uqD/5x7KWt0sks3EK8WSEIbmq2m4Zsq1pMD0KSPwY9m46AnlvdRo2XXTVxkpm
MySu94Z04hQ0yaAzUo5n9Bl2uaJdwviCz4z001lVE8K00xBWsHslm268jXrlApwVcFi4lryM8mac
7LpnYR0vd+FANAydMbiXT7EYXLVfOkQv3U+0ij4Kg9ig3MQFsCVRB5af/aCKZE904+gdBprR8GAs
3+5Y3HXhlerGMVhTc4Evhhg7LhQX4ECKqyVU6E22oZTXBbZMtWYijst7D2ZVkK0cT++D2dwEwX0X
hdRlsMks2gxh0bW6aw0wTNy8spt2kYduu9tDAhnuRBENQ65JgXzxsK668Dae1SUpmJtLcS1A3a3K
TIqF0byfJxLOeBFoxofeJrtGdLDmSrce0tgnBQVl9FIaPt7oYUZZn1VlE2RhA+tBLF2xLmniODYJ
OsNb41Byp1BUJitBL1haTHLhE6AdMpaiOLDHGhdDPswjHswMcexT3vpqHq7aFefJJ0a0W/Y0absQ
GTga5nphXEci90lXfZMLK1MThdt+FvP6cRiKiqLlYUVjzjPYetjxNEr6+hTVymH2X/g74S/Bu5ve
omsjREt2AslJK8o3lLq53uKIvbhuCcpjywdmn+auCJeHQc9hhtncRD/7rnBLxtY6yFVbPct1ntNF
BW++hYprxKQn1WtTHSqrYOwSQ9ePYi/Kts1KlSZoyCfQflvEaBN6oC11V+s4y53rk+i6jaR87VBQ
ZatvvpYwsr4LAWndVyHlJWIK7CNzy2kccTKchCv991A14cs0MFEdaF1BXrA1ZpO3U0D1PXHwH4b9
PbuFc+icCu7hojKT7Qply/RSAnLS90ugQDC3a5LNASgXRcBehBhM6kdxizEkPAaQuRvpFInw19ji
lqPXgj5jdy93LW14m/b9asG9QdgJZS7ISocEiLzFo4P7MzvsGUV9qOek3GFhIDCMl/60cfFdiNJ+
iGkcnzhpseCiTmc14R86pvvncOvWO8FV86EkyoBINXdtO6UrqaUzaYn+ze89whf9gS+0fOHhqk62
8ULmzTDxrN/mbd0PumEnD0Ju/OwCkTyWnYsQNEDtkASHok8W16UFnhUB4wdfke+1Lbx9Zoxzny51
vwqQk8PF+by+OFwcO79uMAISOvQKWdHTZLDK1joam7zkSxicljCGvwCE0o6cdBUW8myC1dj9AucK
8rLxjvJM+nix13OsWPkZvVg/ITSDBvSgalXHN826dIgvLocFW2uotHiJ5k6RuymaI7WD8YgfYLJh
eHUcg0V2nwI8mQhhY75miJgXbpxTD+C82Ek7J3WmO1TdLi2iIIq61DM/199WwaLpZlnHZfuKmDWH
Ar+yguH07vAgM5U2kMA1O/hCFfRKi65uPqwh0KzdOMRRv7cJNr4cPXqZHKcLoXQ3JT2N7iATa9g1
GOFRmIdyZfIYQgi4/qhxivZ3s7FCkczLcqlOZjIR4SkscgTqv62hnf8AsCehwHVAQt6ujekMdqJq
SFBDqR6P/mML+MV9alkrjzGS3gH59C75FJqoDT73oAwA+FlHhgxRjFWqDKsDlX9azEuLBBg9r/nS
l1q8crhU2BfhKiI+GjNJ2uQsmQIUK8XAguWRu61ZyzSgNIlQ5RS6z2QRdfRsNrH6H3HRyO67rqHP
3IkGQZwPvqtWCQsNNup7pJazdt0NC/yKr2Qd0PGe4/nEHkwifSkQEI+UAP6uBgj1D01EKneI2qol
fR5vetVj2nHOSwQbjOio0b40U+ZRpKKwRt1j3YfGokR0V7ItW/3SmWBc9mMTWHk0Rs4Mn9gmnc4n
2q3L51YyqOt41Urz2bp2WvaqJH2QyXaGE8dUFjybQO2wN75p4hIfSVJD3mowN8q0WiZ0WBOHQdLL
vMVSQPI/FTdjSacrV6ziYYqotya1bNvUne+6LtVIu00hcyznCIl5ohn33gmULwIdizs0ZOU7yrc4
SCs5J6mxDkV0amfrzIckdEn1Y0Fij9htLSFVzh08vca0NIhOOWy8Z1898h/rJo3GQBYnpIzHPM5M
tzUBOixPgqt1wzK+SigLk5PF8dJ8kVtd5X6A+8ndSI3e1cG0zaAKBEVwRMcW2YwAHsfWKPC0ZHAN
i56jxYJWubiqVEdZXc4o3DIbwrR4HOsMB6HqXxgmU2TfVNVgcxWw2u2WFfocYBkBZKNbUoX1WTSO
AAeqfXuGvGE+dkXNh3RmxXwaCfC7W0lLS48ourvPoqlGdx5aZ052SoauyoX3a8YYdg8gjGXxGW4u
6EjKHltq3ej21loioZCAvY47domoMrV5xO1A1EQOdaKj7naykeludTGb61mpsflC9Sra3Sha/QQs
Jdr1QYRSDNfDxdFvSayzbo3dC4PHzpumnJC0gqtMjZWMaiftXNLvI4Spz9mEhnXMBOb1CxIfxYqh
BTZPg5pUr1k3AwjJ4B0l1wxCLl+mYYUVPPmWdpkC/wvMc9jm0NtRDhaooQ022Z8St7Dq4+qWabvZ
Ypx4z3CvGelNz+u5NpmNFlVfjwLsMDgDrmtOeIM9rljiO4pkznwZk7WBHUKBBOoBlUXyIawiYDKF
QbOfciQ6nramCFawZqduy1tM0lEqFBbauG/FgMSZI22BI6YFLCfE22iBreE8Q/eCxMmVgEixWexx
t4GQo33EzI3qGwc3AxS/Dkmo53iGyVQmhFbursdI9Gu8ob39PJTMVq/VWEIy11qlOrAB+/ippxIt
DkKI0Qm0SEoBEIRESGyAi3qtakAfAJrNvjWzD1NsFGtRpxsAaZa3Ca+q7tq7BOhJCpVZ+FkbNUTZ
CHxlufOq3NwHoqYg+eiKaZjv5qWW9UlUEn3Nrp+Ltj4uZbWGFTZdyn60DoXt59aXrl92m1Twym7H
aXvG+KAHBW4BztSv6YpzXh/Wxjg83nR6oVEV7THpCa9hsYDTRDAYnaeD43PyjOfBdTtZ2QqdiwiH
9caJeWg/uR6QTIpGdo5vw4Dy4U01UrZ5OxaaPgV065ezJ6JZzsWInLcPArgq/YkmzWdlomj4wQYj
k8Malh3J4hh22Tc4zUqc2OXKqMsLnqxCZUjKAvk320JQYB4XeBuRE4dPE7lmsM3pTqiYVoXgPrIO
t1IBZU25ihzczlWl3wiL6upMt2IAq6gg7XCA7XxA76F6TPiYIcNpc5jeDF7tkb7o9B48NdVnmImw
+evgehMg3nCz4hh0wEE+kq6f0EVwlI95qKVq0MCgqO3PM9C/NoM6wpo5hZNKSK8JpwylO7PBcAiQ
BVt9HVQrV7wrXtgrV9bC5Zop1e66KBJTTpEnY9t00r2v9qimOrQFMczTQJ3sLuFeyDob86aq5Xoq
LCjHGVQepWQ5fBSIgSt60WMajUHmWJ74skZbBkxMxQfskyNm7RPOsRQoatimkHtuTT71w9zt43UO
p7ekZm0XoE4KYxshrRYWJD9U23dQY7WYb1mTLT3OxDgLOi2vOFXUr8cWXrDiZdbIYbm5rLlV4Y3X
cRNnTbhG4x1L6m59DfBuJI4GdHzjvL94UaPIX8S2xOf50p9cF8HYrjhowHaFPZQvyvLO96FBYaZn
+CcsGCwBbEoyTEqYsykxvRy+1R5bNph5PunJm7ZLMO1nOHeiOMRjDgAAWTOjPhk5zuKOVc1S4lgU
zfa9rTBL+Nw0bmz3cRkPAZrhSUUDkpS5rj/EKG1wNFCZxGyvsLVPb5WKmROpDSW8ll0Sz+IpBLBW
I7wF6L39KmHG2r6oYB6D+7HEuObDIpvJwG/Ai45myTLBlRiiN6W7Y9VjaoVFEqtorxMUeXyHFMR5
uoZ+r2Qu2zABGnt4rOmkTnLCuBXXTmEOdINKQvCbdo5j8zh0TatPSRm58RjMiFX/HBGCHp0PK4ck
Z+yDOe0S6oKbkcBb6kMwm7n+GGxIFcwkqoBh5+de6HNtLGQqPSPJ8rR1ICRmghiMaOqoG2AQo8vA
fhPcqOIpAkCU0QHpBM2ynYIN4ds6j+BK2B2dKiOfotZotixMVjsf/DjI6KCBkburruUbeQkry9ip
bjHHyxTpMb7fQQ1MNBq8ATA9wHuzsmA/aUrnLOJ9E6R45m65Mhc8amAwt9iTEMToaV8HIaY1fMCA
xqcdAtJE6qdVsVxXCYsPdp3ldlDxGpABhmzUzTJtoxJJZ+jAwuaGhdqYF2bgif6WlPHc3xAg28m+
Y9UsH53DYCXvSmB80BaCTnZfD0PHr4uyG9pHJ3Bjrj0VrTmRGYE4QCvAL0ceud/YfTMnfXlaGy3b
ZxS1gJIAG3JfT4AVRA+8OYbDWk2yGQ+zCjI4d3CvckzxEiH3Lch8FwPi5NPEIYAPMylhX9nvegxy
zHxMeqdxY23SKH2/atw0TDyxEhBJThPpHyPcdkijJKva7RmzD6BbC57kvdy25Iah6wquaVAARkw5
gfccvQzhBL0iDefqqm2Sid1s3QjddEj9aD+5epbA79oZxh97i5hpX6WhAxCLCSUFZYpA77vA4k73
5nO/xILejzBNMHR/MWoN0b+tDNHsQm9yaTLZO9fmvteXPDhr+JnpIh6OMXS47jANao7ycvFquKEG
LjPpWrQkPMabYtFNYMIw2GO2aOu8E6VEca0mowCPRX0dfVkTpL9fF1vZrA9AlWMLuLwq9PY9GlhU
flXtSLojiSBRPJLa+ekWan9tnzpYSVfP48Di9SaEatn/8BNr1E29zH2y22YmAIBIzKhTDOpmzERq
Y0DSm2x8O5PeuMx6BH4eNS6hyeeN0jYDp51j1h3HF1rsIvYSjORztyDR95m4tjS32m7hcEoQV4eK
ALB3AY2CtB6J7iaJm69ATgLAT0wEygAiRAmWmQHrvN9hmNQCbcAWemlm3KUSkYFeoswHQajxmIhJ
Q+ag2OXeSYVevUyB3Mo7kyxdAJuAOqm/z5eT8XsyA2yDBpyVx2mUKEIIdrruMdKa2jmLS8D3Op27
GEYMLkK+UwI8lOQRZQFYMVE5FWdaJdbtsX/CwnDphnp5s82q1ptxS3r2iiqAx2vaTM188gAk11eR
9Gq5w3FdRgeDOiXt4VEzpcjwKdd8iADQ47DF3PEeVbFMTqaCQOCM0UYPnTpSCzb071OL1pwhbzJm
9ss8B5NIoQeiDpimaoFa6Kl6ALshLPNlQZbyQwNCIg5ERGPAclEuopAviYK2UGUDwRgKMFehp9Gm
NWR6cToKjP+jDCNrPb+hWy6BiaErJfYLWrKtDlJuQYBoUobt1W5p2Y0QaaTwlleu3K9QdSLTZ1hj
Xn2CMBrIdDo7ZM9MVz16jbrJ3ATbb3dCN7yyMNdRBQZG/peILu9tebiPh34cTLcj8mMTP/G/Jr0n
7914WBctq0GDvovqB4Gep2Z/UX/y3otnhNWhLOok2eOUIuhX5UJuDTbLP8uV/x23J0LfsZjRdVML
Ohfq7gAPwVSNtb3uXTDCQNCA2gJMbGngqZ/Iid6vBihRhizcgGSAZtFz/PHH8jvq2PfGPeUKoK0O
dLIfEQXa5TUUIbdg3k0ZyiWM7TByE8c//ku/w0Si74iUejLexFHE91DTT8mj9WMx56qseQzpNTox
wOBV0KEoXP1w+OM/+TsMRfqOvNWAXIXNnLI9Fwi0sPBs2U2Atf7kDf3eq7+jbinE4Zmkkgy0i/5r
q8MXJ1TxJ1zr33vtd7QtVMlTr8qC7THrQr2u/bGeu+ivvfh7ax8bhnYYZ872gLt2YD0CYw2Bb/yl
e/7e16dYMchgsub7kgQGR+pSoO/G4fvXXv2yuP6NREhbFYFag/uCTg3GtlYionEbH//4xX9nhb73
9eEa0xq1NlguVSLpdzPUvcsI9xShPIL2KlUzqMwHKISY+kvZduS9x08lSpfA8ITtkSXKXuNJm3MT
Ap354zf082X+H0S8n/q3f7tdSeMjvvgy3vdCVsC55OAdcFz89+ZDy19iFL74lyEOB35Vq+ap2eqn
ECuNHQpTzxVahbLaIdrw+7pElaKpTVAR/fPq/uvb+r/Kt/H+n9dh/vHf+PrbqLyuy8q++/IfT2OP
///78jv/92d++xv/uHobz1/6N/P+h37zO3jdf/3d/Iv98psvdiiLrf8wv2n/8Gbmzv58fVzh5Sf/
f7/5t7efr/Lk1duvv3wDsGsvrwZbreGXf33r+P3XX8KLAPW//v31//XNyxv49Zfzm63edPdl+G7+
47fevhj76y/J34HoykhyjAZDuBlf7Grc2+U70d8j9OA4vimhIQrti/RlQGRo9esvLPo7u3wHvxiz
hGC+9svfzDj//Bb5e8IiCfJRJNDiwu/kl/9zdb/5fP7n8/rbMPf3I8ah5tdffu6b/7OcEgI/iJiL
RILChyYmem8zFApYaPhWy9QA43mCxwqdgU4T0EwA95g8aS2WMOgbKC6TqrpqYoLCEGpiRP5dJlGU
rFA0YvB4EryQnwBxD68TnIVhwIzIZZhkDFXL01JJ0DCiWR+lIks2+MTv/+2u/+t9/fv7uCgp370N
hpsBjhN8tCJK322yJPZiigRs09Bmg28IvHVOSRmDDFTaIgcraXoY17g6OLgRH8lG/syh8Cf59j8u
ALw3zmAdScl7Yx8fgwSrnRepKbrmRjcEcKqrMcGyEzgxRRHNVWrKpTipVgSHBEPLvCqDx46X5jgo
v1s2ncDVdTvgKs3dtrTTHZWruXJ6kldKGH2M4jiMd6MZGkwvVPAsCXxa65jLT81stvg2vmgbMIxv
tz2QiuL0z1vdb3+2X/90XHv3VrmkgkboaUF7ey8BGcoElWU7FcBpW/XQmgazqJUwswdkL2FhOW7r
2QnZgHCwChwXs1ptDw+NIso67F2vErOxL3D7wpCUrKAU9SkMuzualmxmAUgyzZ9vmj9dm357zVxw
iRwMhslDEr6XsLkIMYE4KgH1Inf4HIbrG6DObRfgDe4kbZfrHuzwk5XrI13j7YCel6S2tBgP9Et/
t0Tr0OWQHvY5mN3TVaGTTp3rVs7XcRu6562qxbfSAKRGGquuQWjQ/fR8AWzTrpEOnkLRvL9Y5KHZ
GPdNMcRX+BinPbArng8AI6/Wup2+tsD7b0MZ6Ve0Xf7HGMngYQr77oQByryHXRc9g/kdZPEIQ/Rk
gY98qFsD2ppJ7oQfBGAGN4ABusjvY7E9a1iBvIzzNLyO1TC8BAlYVvCZaVOOsf01Egbkrpgnfw9O
IIbINTZG9H/9euq3hp+VV+Z23IbhTlOIZTS0XK+RpgVAjG0FQtA+wAHRnEGsQYM9otfat7pzj1EU
NG1eBcVxWlkP2BkvliaLd7dJEtwIGttjabb6DOj3bunkftVsy2Rcgp1DPmHiV9GLPaHNwQtEHT0E
1O7iTpIPYe3dkK7Dwq/WFVxLDFCb2xLjlJzD0SMrJDIqHFJrQVVD3i4cu9Sr8IHcL3yx91MCsKIl
82lqp3Cv137c/fHu87PM+vflFRI8DTyCY0gsAMXxd9uP4mWNEaGHCy4MuHTKV1BDQLddpivQffSP
eaXk4C2YWkFT+zsHBeWt58krSGFBn+t20R407IBjvBkvTQ6nwAHcYDQPy+Xpp0lvcvSo4Z/ow8JL
VfvuqnnEYxZynvCYvJe2DCBNJcm4gNmkApI3KhKpdGAqgOslDytWUNKjzQ6LBVBaGUY7UiKLRXZ1
8emPb99vi7QEJmEUVwH2IvIYecjf751rFIzVhhFttqzL9CRrfL6Aheoc1N5wT/XEn2IV2j/7zP7z
r+KwSBBSQMI4TOj73GcS8hLBCUAce0+rZVctbvoYJ7r8NrdRNKcIPx7cFWu24RliB4mYLtAYVQoy
RvEJftww4q5k/AlWGOYGrEOeQvYsrvmEcRDpqz/zZeA/s0t+81mFON1wvHFGYdH1H7YYl5nQgOYO
o21Y1GdsTu5w8V8rsAWitKVJAQ9CgZnA5CNw5uGGbRd+vcBedczWDpM8Y+owCwb6RcXxeM/qTp9b
6pMd1xAtBKwL0bgV+usQBYcaXetpwaAm69jwGvkJw5FwCrN6MMUj57Q/8qknV0kXP+ugdGG+/W/q
zmzHUiTr0i/UlDDDMOAWOIPPU7iHe9wgH8KZ55mn7+9klaozPP/OUPZdSyVVVikjOIcDZtvWXuvb
brQeJuTyMPEG76GLEi+kpyf8HsskOILBGa/RdgV2DU/TT+wNdfDi4nJJ5OAbqnR8xOrV39oJ/K60
pl2kEu/WBlxFzCIyacfgWN5v5pb8SD1nPa+16x4yrOC73ouj/allTbfBpfIGTacfetxzR2zV0YGs
R+zbqe52ECLYmdtEvRDytulHFPzlG+X581Ib2ynBwiwBtebzZWUYyiA20Z8zU7u7te22v6OFMn1A
dhSkqXAomw3N0zDClnheJsAC/ayRThhzlA+dpbWuElve1X02Y4m2mmfEuzqII8xyNkL4rYFn7zyO
qog0iWedLTjNd/glcILVMvdlXuJh0N123hUaO6DlxTfIWMiB2oyb0o9mZEW/cez6qB1LvfWtFrsh
1nDbjTG2dnZmTfUeP0d6qOhC0dwnVrCiMx4ZXbnu3DQHxVOR2HoVcd2EA71q19yysxJG2PWazjp0
02i5zOg4uTod9mVkP0s4RhdWmzxpDFi+7DxsD1N65a5Uim0pQeDNVX9dGHZ9qTb4Prm9eW8MESoO
lW7d2p8Kkg4h/Pc6hDPP72xj/hnc7nHD6HTV14N7g1eeOAujV66cqcqDSDT2gWTTrdkbP5I+Xe7X
bqsxFpIM8ptpwj7dFhq1M+t45BnHja+bfEP0HOdWfTfP2r0pgGb6M7XQY9Su4okyWp7VcWZdmHF+
ZlmbexBrMgSJm6/fyrbAWUSi6H5Yl/wC6PgaNJn+TnumCLSh5ttON+vt5BnpOZO71HErKWeL2j1E
xTQHzTi4TjgRZOGzESzzk8nFN1h4PU7hag6Z1jr84DecH2jG/YiaIj33hkXeTlNqX9plX5+zzTnP
bW7Dtpa63mtdRoy8MrIQg87PlXE3h7Ie8VB5izU5flYV8nxrvZ7g8BIFOqOXixL5s1aDxPdaOul+
ye2FDwMBBe8LDcytRT2mOt13pCjuBl6Yu1ls+VtVx1d0NpZdp7r6nVrMTIPJOz1BrnbPLVXKe5XY
XbAhUT5VrXzImlidl+Q4TqbAUuCl40He0pqup2wS3M+jvR4LfoDrykjUq2DR/25oJmjUrD2PLj7S
m6aX9TOlasKcyQw7shXnVMa54WQHnS2FT7N3JhHQp8m8t1sni/0hE5JIlZdEz7gd9T7PsvRnhx+h
DIekrK7w6dN8rhWmhVjKA89Y+2Ys7bvTVi5TYiToc2clD5R4+iDyeL1w4ni4wMS93fSysyFeLabv
Ott3K9WfNW/8PmNIB1ujh/BBxkBk2a0sxjJg4rEXRoXQh5EW3euU6iM+VWb6NEt3pJrJnSfHS07k
O6/yKNC2dH5y5Nha4eLZRYgfU5x6SPlwM5Nce1/zetxZykv8pp8JpW3VtB3GGANEZ/fYrJohOnrZ
itOaUuA6STSpmz6fjeu5naqHhHAky0LTw5CidqC+NuNjtI2lb+ms9CcxpBUdyuVtHWP3om3q6sqg
z9oEbuFmu2Faio8UGTvAvFl+d6uYOaudVm9jtI4PyWiw8K9wxphK/8r83vmKZEx35IUW17nXYCd0
PH6ZyXYMHdIyqPT5tFT053NnzMiF2Nr0U7V00QFDAwEf9v/6ZW1X9ohVz925YB07DdSWBm/A6d1v
GpoPpHIWchNmeZMW2P92jY3PbTdFWIJ2eBjk8phqm9OdiV00XOzRXDBxmOJjHrda3ExZnzb/vlI2
Y22PLStWfnR6DVb8gOd4q+lBj6DfaFY56yzvulTr+mP0oiIgjWReT3VklUGtrGLyY8AilxTqK12W
1tsBLiNAt9lswFlGDq6pxuV2rtZTMknX6SFbNnHNKDM33EiHnWU2i+9Y6hKszSKW28qpJQtx1CX2
rmnirtljKVDWHqtwO+N4o0a5IA5U8LwOJXfXzNPDnFbpYSld95J93Hvi4kV7b+JQyt4ihslZtwou
KL0TipGcKliA9Wc2lNnTeHdx9tZJOXww/XOmkunFdZOl3fGPj5p7sTpruiE90KEU32iJdkebER3X
JcG0o4DPfm2a/DFPsBlzeDs1Sge2qohd5lKUVa/9+vTt02X2dqXK1/sO4yE1N96yxxrrdcoIpJUS
yKqn5XawuVvG4OjpfjFKcZ1sNbZnykn1mrWkTXyxMBiKYbZ2JPYZB0oYIPmcHvro9BeZVdEd+6Xz
Lm27j8MNq+FLE3l8jilPGeFids2LRyye0ZW129yTpXZaIqrxQK95ynhga4ZcjenIF+mrjV+jbxi3
TgjD0TP/3GDuz7LaCKTLj1R0nIjGwpjj3ZrMHU1kad/U1IlVUAivTNg4vfqiWMxVhI5teE9eXHPr
FlgRftPJ/kPVjve0biuTNM3NFZqKYrFfsfea34U3MfWaXPDS7JtaTbcZksjn5hrZlfLI7tgydnxS
5jygyRKiUJ43XdR2wZjY3i3xRLJHtmOHOADmepfrodjjAkx2/bSu+8Ss7kx8xa+FLeSVvXZns1GJ
Xb/11Z3XLsl5bGzzdTImkwj7aRNYshy66kXeLTuV2e91MgjLx98fnzMlbj16cC9vHMbl3I0gW6/I
Hw0hPAD+3GB153Mh0t3seaeTWu95oaKS2LvkBt5E32IwtYhYHdu+aC4Eaa3QidLio3eoOlqa1Yyw
yS6t1aVSacbyKIRTfVZrvVyVeEq+NUlCmibZtLXR/OqwDlVtM75sQ3EqVRosRnMt2EHwHNk+SA5B
CtGq1kPXWkdUFcWD5zTMcqzqrThqnBgrO6iVXkhywEDja3HGXGyvYtEUHXdbnCC/jRbRkQ6lc5Fj
qP2p3KwPVSHFWWeZGMGzSdwTocFc23PyP9Zqi69UzpsdFNP6RI/1OzXmg5PEdx2+8MBom+6iX01x
KMbhXlnO5NvWukf86d5iSAUBQ5RsIjROfNMsFFKrXRp3xrxSpbspE9g34y6ZTS/wEs6SBiGNHdCE
kWux0Q/SXm7iYRovyCfWN325LUdUBPeHlVTythzoUNPvtW6ICFU71ZViJ+w0Dea1i6/6gsyiXsb+
rkra7HEyrO9Nbaqj1bv1tVWNr8YU1U/YgVIdEH6h9ZaltL3XIT16Uf8U161+GRfDC3oVd7hUVQqG
0u15DrCc+BuuSgpDVx2k0ew3XDjsmcNwNyT0PX3eTCRCYTmHepSKX98iYWo/enK92oYEbnrR7f4X
ffZ6zlxl+9Cxrzm8xLt6VsWOSvSxouxMV/PGzCei0QsnNkt0b0Rg7xHa32UuvlcTazomynuciQ+5
kX1LEjJ5efoqE/Pxj7Pqf5TmXxTU/6rX/w8K91X6Tqy4/hy+Sty/qOL/H+ngJyDA/10Gxw1Yl2/p
65818NOf+LcEbmj9L9dGZ8DMY+t/a9b/0cANV/zLsWyOtLRhlGsiV/5XBBf2v1zavMJDAfekJNz4
XxHcUKjqiOoeUVUa6HDz9D9RwRHa/ySEcK4+6cYOYXyhHc/kn35tRQnLahwjqct9WngH8uqdRY7S
/Gd92T+u4uIeNvlKXEV8nQiEqXUuXIw9e4jA+8rNL+fFOYhkwawh7v909//zkP5ZDv+i0XItLSSU
P+6QYnKt/ZWh644Zc2G7DptZnSXtd+iRGjcNoz/r726Ox+HacwUHZtvYohakgbvoB93bXnOW449f
nhjS2mqHAdz1ir5YGsN0rJfRcQJCU2p6wgNnWTs18brd/v0H/8svodFmEYJwAitaJV+nEmyO47bG
Uma06B+L4sbIpP9b0tiXJv0fN4enUEtBP0Yp+bVpiijRRtsWpbhJ0g+p12O1bdf2hDlmWfbdVoVV
RA2OsmH+buzNX7+e41JJmsqmE6Ssr0BI9C/OgcWY7HEgmvUllLjufoixwl2MmnDD39/LXxvOp69J
C0Dw2tFcOqlcvD5/brBSZ5FV0nmGiWlcinAtiEr5yAbpsvv7C/31W3l8I85ymg6X4C369UJzL1t8
Vi0XitU7YAg3mCyT0hED2G96xb9aG/hK9MJclzmeUmleI/VFZ7U9lwN4sxq7uDUO5OF30juv0jyw
qt+9QV9vnqYpx3+U7VLgecgkv34nodNtW6OZEiTtdh2ueFoTf3/X/nIFJWzJa4ZejAJJ6+jXK8Tk
QFqH+QS7eCkcRsJsnq+GufnNbyOkfbop/0c65DGw0aQ907OVoDHFOvrrhUi5pz0QgjyMsBJeoy0j
td4QyBtWN8WH20AgodXjnIpjxSexc7D6HK9AcBG6zeZv5HHyLSxOXJR9bsNbpHxPQGJ0HgQjAlyz
/iSVbd2wuIozThIkl+OpF29WUjvJzlxj8zbTFvJP4sQ4HFc3afauSfcZQ7A9Ufu3Ev27qBUcj2GU
pHMIt+J9S9bJ/qYJO41+1rnieOLbFBftZnhDSAaJQY4AMDjq5sPYRz48TnO7IE1mYqNKsngLZWG2
MLhai0BKSfRtebB0DC0WN3AyDkGG5xx4QTHAMbPxrmGcbvPpjmSIkOGGk+wW/+i4HAQxlZttTOdv
iEV80IYeL3lhBr8OBFHpDbdjDKKvdwsmQeRR1N9r7LRXbWSCYyzgYzgcbx0yFoy16MWBm5mUfqqL
6GYEu1fAhRFVE+J9ElS5xh9ziM1m+iBqwHhbz5yda92MU7WbZoVI6VSpvmNQxaaIpm5muSfOgXqY
bFN9XfGhmuC0036PWquDFJDE1uBHtYkmkQIPm/fpgm+Sf5uOQCDwifFgO+lchVM251jpsJJyhp0R
bddho7DzLGvxB47pBeOL8Uuer0Vzio9tKCiEks2GFFujK+Frb25+wM4ASn7EmWx2fmwWzqe0k74h
S5yZtT/iATRJ2KP4+bGXbXNAGMJYgzxDRuY1M6LbfBugnib0BtOUBApDHLJDNzftayZX0gnM3hrS
nWPA6wlWtFWs8Nu6XHl97fbh3HrYGbDXY58dYZ04u54cqRF63bS8YE2lF5ctZtGFmWeVDw45ohyr
+Vgvu4SW7KnpYagibCoIlAG63Rr5siy7x7iZTqqCGq3tEh5CxvF0jJr0CKsjcncn8z9opIon0G/b
vCG/W8vDWlYUxG4vYAuBsh6bYPaqmEDqsFnfybhVT0KVxYd0S/vVqU2nCethLK1gsGuwbjTK6uNs
peKBd3qzj+QSMrHL+LdfERSAHBpskoB1POeUY3KmT56trQ23CtYiMQ9vTX2SnDMmdHS63icvlzhn
Q6XoxiOJwJJFZfMIAvI4rWRce+yL42y2L55dLzzeqDtGiTDau4+ttHm92sFmvGPb5GZ1lG2TDsE8
Qkv3TQLXkGbkBDijiMjk0Gszx4AwcrddWVPV3GQ2nxR5eCiWQ2yAKD5bYnZ/PNWW+d5nzAvEzVsY
D6Y12GiACVHIUNbIcb4mWUMHbEuISba6LaZgIDVdHHC9omBFNcEfxoBPnESzzDVfcllLyX1ZnEc5
p9NLg6UWHouhzJ1hlPkUlFA6DpVR0IhwTipQz61HebKzEeVnGB5HS073zLzjhLxVmjQrHQ6a763K
SJ+SYUVqUI75Uy5jOwez0zsMe6F+CS0Dh3QQG1geHpJlNGIdCqT+5IxGppsG2Zpmnzn7s7mDRzFH
HEfrDrAHY7JXRgSIErIIiqkMa8Dkwu/SiDEpa0f+NvTwSjdhVJbnyyCXB7sSxp3sCd6HmLIMuZtq
w/4ZG5XyzppcJd3R9QZNeCLu0yGc2HAqKOfE9UJdpT0yWFdK028YG3gtkcmSAIWSnMJS9TPMI6ut
iEQOC+IL23tlh2PR8aQbkRt1e0QOZgm7dQPUZ2XuD+67DDJ+0BsT6aYuiUZjp5ImwymeRMySjptc
hINM6SlbCZMVui0FlOIpYyuvY6bcPxS8UTk5MOyvgTt3xHgJMA8spnWZEvifyAwFG7aUOMjiun+N
x1HZu6UEtXUxrkktj6rlLI4dO3F/ztJUJ9MHQcwQ1j1zWd21G0lPW20X71Fot+9e33j0vpgqkYCt
bZrLomukCAgh4FIhc150viGmaL6apyjNd+0imuQazVRMgSrHyQhH14LBs+Ze2vPVpXqOq1HagTWP
6WebGQmdCMF8N4afCpoLqppc+pdMJz+tk6NRBGvs9kQXJ7P/2RAX2PzWQATz7XWxboskI604R4o3
UrhmirxI2fEB5p2TOEXXBIBKwfEJdRKDWJOLy9JapWPMtqcqe+NldjDfS5KKiU/Uo+HobXp0nMip
1C/ayQjUJJYgLU+0JUvpEtkMtJoK6VywoEwnfbQcEE4MNwetEbNLeNMLScul3mUlngLwV9mAtzNq
NVJx3aXP9UCSgkZUXH9E4xZXbGtlI86TRbtbIMn5OEc8VcQk5FyouxrO1jes+IT9NirVj8yrxgvP
hTFAO4cnCr3WMpjNhF3vZsJ6TuZQztbH1uRbc5gppdsgi1bIQQJtM/GXcky/tZPZZqT7LUuFroV0
7ltzrF5Lu3J+ro4XLVw6GckLNPGCL33qKCDIx8J1ak//9zza9ZvnbKeerXkqS3qBYONbw7yyetHp
4dFCMRW7oubVPS4VWdCEYMhkvBBQ3iLUepFbe8Ao1Q+jdsbWh14O74AnLnseFCwB39QtNQf6d/aD
MDTrT9sylIXp83jRJt003IzZHLbjgOF9CUAsMNLDNm3zU0+ybwEboDhhJfCcOFCAnl660irH0DAI
hfgcaManQm7pEpSutanQzkT3kLHRip02s+khIoVi0kNVyxbojXXOoVp8VWl0ejmcPlW8DEW6fmQm
JnK/N0zcC4DIiqq57tJpcQ/svnW/H1OZvuKVEBvBy248G7tstAMWVvt7kasUUWoYEgKh5eoFTudt
94haVRE4s9AfFWHHd/JSuC3tfOiqYMjs6L4ulojnO5qdb+j4QF5iy033qciZ8sLMrEoet6ib4s1P
Uo6vl62XjD8moGHtXTWazidcOAvF85R6CYsZsvuhnyYh/DqaLahxrBUWmpGlLr22pR6UHQ178GB2
uu1ArhWP3uA224GAn/2cj8Oy+GbdJ8m+7nSE6qoLzJNWvNGIVkzYvi2IllQBeKT2HdfDdorkLg09
nMWSn+TXY55FICXVTs+RjY+JpsDlKOzM85u1tAkFFjZLHBMPhgvI3+4FD/uUhkJnLfQUbFJI/3E+
eDu7sLLPyG0gvgGkiHb4xpt1TxwqujWR5JzdKtbySVvuKG7TNTNyejwrnrDPoU2N9ZGDubVmAYWR
eV6ZmfEOc2Y4MTSsYZrDjbKfLnQJFoCHj5Hb+rouk3y+mirTba4Jp0T5HU45PRwh2MiZUYPzZNEn
j+Zngn6e2vWukRj+UHeorC3NZIw5mCOI2BXk34IE2iqpQ6JV6R2YPQrGtaiI+IJEWz06kVEOndCK
k3cnntyfywJ3IWRsXCIORgsS6mlwqqgJSkeZL5h85visEtVmXlltv4lzZIhU9adYP93ZXPaSnz2H
BNZf9N7W1B4chkpfbpLXBr5kVk6njltqKB1mws4FkBY3cj208nR9m+TiWbttGLcf5E8V7WBlkT3i
dDP5DBZujSsyebZ79IY56gJWbVvE6MNs8bT0XYRXP0/hV5BZwkT2nZZGsgYyVfhqWVg68Zy75NJ9
DVwwxvCzlfHNRCJkPhrIxazrFZCLXTfaGmfekk7zuQa6xwdcXQ0prm8ZWAvWMmbdUZFXsKBG3rfB
Hbf0GYTj+gxiQ+I/mStnO18qw3z31gw6V5mZ83zU5JWxHQG2mHrfTnA3HBiHbqZnLX7PZD+Wm6h3
ZGZWcceZfHKuZZXTz4KCxwJiQtszfECLcRGSEBfqPivNhpZ9D8GihFii+p8yzqvl0HWUOOdVJKPi
nHb7KRJdsS/fqHwhhDbnvXWnW+qQa0evmfkdN2OvQq837ByJPc9z+8ylONQvqclvE26wMrQfUYcO
V705svoOo9V3r147D5KWKLN3ADEC29gXsoJJA2siWTgzbeO8K7BW4lMaiyXf4TyIiLhtEl6IWTIF
KKgM3fPqWH1dBEKLruduLlD23aKpIrI26zrtWEfc9AUfT1EG1VCv4/2yGHN5tbD/jzdeKQzOMyXw
Q4xYlfNQ0Vu5n7zRvUU/t+pDqc3u3YZkNJ7bk5UXd3Vmzd/NtZg2BhrjgDmuPVkjOu41eLLWWUhd
GfYQzy9yXlV8zCdZz7sK/E3sxyoS4n7I0+pHWctUHCShoU+RMlsOhCAno+ue+H8aOvya5rmTy1Lv
Z0gNdDudLt/OphJ13edtZhY0ziCjEDgtTLelPoR3VnIQWMopdBOTTTFzcvVhAbVoz9smSvDcjZD5
5ouaRhuwvlQ11IDmxAYbr0s3XGurg1BpGT3P2gAaFMbK7CZ0xIpUxBd9luAUK1IpoIGOaSoY0kWu
nOLGjARo05Rh7dG5JQtXPTFekE2xaKLpTUWa8gO6zlNk4IoECqanR8vu2vHhlEUuaXVYyc8m4qxM
oK/t36XhGpy2q3U7L1x65wcrHreHupmaNlBZEv8cTAWZQhllYX1gppiip27OyhNNNTk1KdLmyks3
GWPHy50TC2rmjKIQDj7cFUziWWlW6afsNzroVdLY9bOsTWsMbTd2qgssvcaLQRXlnS1tXYGc3Zpy
4hSSjvqCHmjMCy3G/FFVg+cG+Szn7pZEYvJY2EVcn4vcKfIzmtU0MEpzcr+31dZ+n5pomPYcTnHQ
DrbZRqHrqjSnmY4bkGMzqE9fwwRD0tBNGx9PC1R5Q0uE3VV2zSyCsps4P6yLXC4xNneVn2SFjbmW
fYXv1ucTVpGqFo9JyYIQ0BfLH3Kwn7Gf5HY/XCmx6OoBeEyV3poe88/PM+BB/eVkcAzpsA+Anrxs
DFW/AWN20FEG4Jq7kkmlPbCIBifOIJ2t2tdSJ3clJ4WBYBOs271Kt8wO0OdKSHp2Zxi7tp3dFrGH
MV1+X7dKXuVVskIJiTmmvlOZAUpcW7rzQTc1E8QQYVe3Y3EKmTRxTqwx3vRIb3mEKfzed7G+PRnQ
okM2LG5L2SHFJ4oLVp/W7YfuQPcuSfxMK8sMt9GzWUvYYAfWAAtDJVU+J2t2YrkGxlRNU5hYUWsc
B4rNBEAKlYofrzMGTNqZZkoL0stuV1l32yWSLcFGfzJK4nZ0+5pva4LT9TjFBseqlVfV9tfVNnuC
0QMmJcYYxzOY0VUPGDO4lO82cbGQ1YyaNsTUMtcgsWzvB7YCdOfOoKJgLtJoPc1Jtr1A85HP8wTn
8sx1MqF8m54zFi8MWBBPaNSmQTPkW3G7YrrgDbD6MQQ+S1y5INO7kVnPYkwVqwWCNjIYigoHYJ7M
M6jDCSnXoXXfa8/i/SWaFF/JdMQU3EeVWHdjy3iM4zrl9m3UGc6PaEuieyxGUXShEiMHH4DOe9gS
YyZuP+a8eTlDxQHgEh6tDh2n9nNPyWU4hwya3KZTm+S+PVXbeRJ7jREmuuIH4njBQbnhXiu/ZEIh
wMdx676lU15TfbWVyUIk5+mHIFf7QO2yPURlDqYDJwVEEAnJbOHIN0+vjWqWNysv7Q4OnElYfyrT
/kwwP4zMu+Al2sG1bx9p7pgvVsRvt6Olj5mOUDsum8kx+IvSdRo0HR9u0KXbFRAplqbNOl+6q7i1
nKp1Me1in/F7xjA/YNxx7wjSlDdYMHArdSA0nz04zwvP9wK+vQNm2MP7i5zbxsoqUBeWE98Trnay
sE6M9YNId1+Atoj1FeBL6nwH1A0zzSutr9OCPNJh0mVi7PtsJHRFl7ezA0933e1sT2zlS2tm5KQW
4zONS05RLkwS+Em48WSoHQVqTeSmi7TqVmNyFnXMKNzZyYC1W+CkG6hXYjSZvhHw3jhBYU7n9dlW
fiSiRJgkFGgnZCZ1aY89NNHcLLAdmt3adBC+4Cj5XeUlnCDaOHNxJkMDYJnC1O/myfxDlBZzGlts
ZUdoP6AUIXephxqQxg/mdjp1uJAfSfiL5vaTAXgseoxKAHdTSnBqvgTE+jObVP/udW3HtKkxST+1
Va/o02IuHwfwLy9tgj3Iawt8FMZsDzeLpPl72p/6n1VnGS9Me2pPDJBsPblMtH3H9GPxaDcDsQlD
lOC4OzluAII8Y2R50LNt+qoA1nyho7V+HtBazTAVjMpM86jFDldElGoSsPF7OyvYMmmabvh8Wxcg
b9p45xBQbaLQFATgU6oN0xQbNnXHZo3eMxodmq3r9cUP3SswQ0ZXCSDqugNoh48gx1QRY73r17xa
8ZHVgpViwbJI9hWRy3c0jit+S1hNYBOn6q2Ya++MSA/Zdu2yXAdWseAg3daqultTrDy83TWVcscZ
Ow2neKaENkf8BwHjI4rknPnh5YN0UC5GcEMJu3XifMtiNX8bR1mufhdn9m6ktBThslmcDy38SAYS
cjF9JIkbhUbrzNR+gNeTVKICUuNloBEjuSusVp3rLo73rVUlo5/iMpjBqUG58otIz98dirmIw22W
AbRxvZcB7eGzieb+KKVxmtETD8MQSNMxgtOpcieTfaz1qInFkDyvOYt925KpuEFhiy4HQue23ybF
9EMq1KI9iZTyfIsX58M208LZmamy6guVNSwyW51t3zp3MC+AdYsrYzabITCMYvswcIDCr43b/jne
lvGlHmdoWouRra9efkIPyM6hD5IqO7vkIF+kewdtGVexVcxukHlb/4qBUvHSOtbyyZBgIG4VE8Qf
lym3FBx4ignMQKb3poaJF4/3rmuChSVyC7emr38oIy1gV8yRNTFBPkkg2bez80BWCpmyxch1VRoJ
SW9VUEz4BG90QSntKuLeQ92eQXSuqKSnrvxwzdZ5IuMFrndkqum31OyrRzmgZJAqWIgQOOvinOBz
kGSDJepPhiY1mDRCMAVfw8PtbV81IOd8GNXeD7jFlYMuFKFkWJto7y0nad5i6iesFl12EiiMrPq5
Wd3y6Kxe92zPS8WbqZKfKJQscRFd/zqcPNVdZuZWvYNd4nvYAFUBbFYCk5yYsnbnkZ1+zJJ+NAOz
ls69ijNOwOkWDTUPH0BBuNpuIfZYDZmr2OnZcfzKnUHWNa2wKX6xt2psakp9rLEctsBpvPJjQ+jg
XZ2dTQZ5k0GX0G5SZUHXJdaJkpj3747Si+TzTfWVg3PK9JkBwBa1MbJs9Dcp0nrfYl7K9hg2126X
4RyiwsnZyw2dMY5p03K6nVtBVZSTwz1h/Evvzqm98pHhLy1mXlNEbwvuNHyYFMKgLlGnOKRJZd6s
YCJelDwVZWxnoz5xCWbbx/uD6w4rJrikp3qBIIYhsINkR3csIVc+nt5ZS6Hi7YQYo203yzorQ1CI
qYnjbyT/m0YpQwEKbiKgAciZK1w2jHy+VUaTDhfIaxDapyZJGZpsRnA9tkjCmVIcR65Y/THo/7M2
p2NpnLIuGjeQbMH/+rX7ODoN09G9poA1U6w7B/XmuOj06R9eBPoaRgdJh1HjJf2aYjSABxegafHl
EUU8znZX3ORuOvyj7DnNZ8KWwsEngntAnWKbv36VjPXM9Tjx7WRrNFeZI+Dclkwo/YffRQv8lVxA
WjgEuOavV/GKmVGfa13uqgxk69zQVWxdugb//CrSO3W4cc9I8ZfxiO02cciD8rJE9JsoW2i6B3Ig
kvqblv1Xc4DD12Fcoc25x6apforT/tmFMGAVjCPZ8XUAqsF4YZrDpghj8/Sp31zqa0f9dCmPJ8ES
AtWHdOyvl5rgotcMLSh3CeirR4P25HVRxds/vgqeYiwcwjqBmBz3i9uhdQeg7eNQ7DbIhc9YEpxr
5RjG/u9/n9Nt+XPT3kGFoHEvbXwq/Lc+fdc/xb0z0CxSbMAy7aHYvplzN12hIjlnUJ3kzs3t+Tcj
1f9677ge4SuXoDK+66/ja50BfY0KGdO11SHurNAq8Bj9br7U//itNDZUXiZlm1+nyYw04/GRqIwM
t2mAeDWaI2yV7EhCxTo2QNl+85T/mvGyMW+YQvClsInxYFjel99qbZjv6+SwfMvTjrQodW2SEuRk
RwNKauOmSpiP8fc/3NfnnUtiZsPP4bKBADT7YuvIUllAc1rsELJjRO6hpPkw9GBhTMjI//RSPIf4
vEwKDGLP+surZfTbqjF12qEhwRCrtsGTEdPWBvT6ux/u6+OBPcVjlZBakm5WxOZ+fRzZdvQ6aKVC
I4Jn9gctPexawfH277/S/3QdhZuPx//0AnxFwBSQwP83d+ey5DiSrOdXoWlzzjETcogLCWKhY1Yk
815ZlV2ZXV1dmzRkJhoELwAJELzJZKaNHkJrrWahnZba9ZvoSfQFQFQyQE6yKgPqgoZt58x0V08E
IsLD3cP99999mFqs/mhpmhctG4cwWtGX4PVZ9sXCtIDdOECJAPmYuimvZrpOAC00kTayQuYnDLKN
260Zk7PRYDD6SqsYUllmSlXI69PuL87sWKgoaqd1h8rDkjQOxx39Aayv1Q+pVD0juqZfzlrTwRHN
kXFb7KoO7iUGymlbtoECMcrQpVYCKjgynODM7H6ddafvzW6zt+wt+lHPOd2c+/fOORDpI+eWifXe
pNh4Wwc3RWF4CWTUjPV2NHHwlqLTzdm0D6thf3TV6U+vW1fgcX59fSMNsVPl2eiGg5U0HQuev9IB
wt08aCI/wRkUx0+rfvDJv9j0P5Fw7QeX+FL9ZR9YR/ePuDvt3v3y+twlAg4BqxNl5ACqqPc1RMmq
LDyU5IWdecLcPI/JHCWf7YvgdHE1/Ty7nFy2fknOVlc0zDmy4uzQ9ldczAqOS57VGuop3LNGcLbs
RV08+gsRle1uug99+xMtdn+d9QGYCH+7u+nNbx5OAb6Y3WEv6PpnyUWnZ9+GN8vr4S/JhX/WOX19
R0rcB9sdsfEiYJHDbbFKKk/wiQ5NgZWbdP0L88zpa2edK6O3vOicjj5oX7QvwfX848OUXHPXun34
aJ0Z19pls798H91Ht/EVJJHdY1jbjHBJ2i+BFIQ9o8N/EM8v60aQ5dB6JkATfNe6Wl2O+9rpsE/Z
DQjIHnSMp6SH+/b5+iz8MP2gu/CTnq6vh+ez62N2XPgcpe+wuIJtHEfHNqBClM9NoxxiM1mNtVMo
w/uT83aXSrb+MVqrslnFrzLNloBRGy3mKCP8KO0wiPasAbT24NC9HV9ERxTmIc0F5wN0gE3hZ5fV
fzDk4WFvRlZ/AAvQVSuAoA+X5Ed9kOyshFuFocY9KN/q1ormbWNnaFFM2WkR3YUqZDyMVz/oXzOL
gzWj3p1HncWDQT6R1nLWWpKFQvkDyTjTqCO+t6PVynv9UpSPJJtFGDBUIb5A2UsM5oTr4Lwz+xTz
rsjDU90UOOuwSz60RZOYYHb7+nz7Jo0XiW2ydSgoG4YLeVWbKJkQdmBVBBKNjwFNXs7T1iyhAtTW
bjcjIAcDmPfbRyyaGHVXugHsC4gxHDXYGvazpIeddAPr+nhg4l9BaOzAA9x9sCAiDhcwMWQL/KHC
i++rqvg49cK7eex58xt3Wq6/EPPtFnZs5xfEQT+NYki4wf+4tuLaC9fubmGFLv79vLLC0k+wQ7aF
asFtFirmG7mQyZ+AW6bDmHARMZbf6ipaJ4LpB1UEZYTTsfAcd+sqyLa3GQ/HEgcCH+lH6ipKXoFt
ggp3ALG3uNN6h5iekNqdV8zDQAsAQ+qPrVX4oBtfVjrtWSlnpSOA9ttG4Bg+OQ/zpXY5SKJ2TEDU
IIwZPQCe7+naxJ+CgzKBHV8twsRc/b6zibe5kO6WSMiim39aBxA5vqZNoUHZGaPeLqKQLH1eDdqE
1U3twZoAAx6Hi56+Sqc/1lMekDeRWqBMeCo4D2jQ8tN0s4pj8iXDbgCCrm8lm/Hn6Wo0PeKbyGo6
nwX1Lx6/KFG93AWeqqeRiSkYksaa+YBXhsnlOLQXRwjOZJO2nUW3KMmxbaDxdsncd+hp5tsgvQhm
UqixmC6bH5zVIKU6uOVfjwaaA3Ho1LMSf31kefKRbScWD0Qa7REi6Yjl70jTbCaqJyho6a6X/vgc
ZMzyMk600ZkOeW3vdemQ1fd2KjQ3ZQYCpt8sCe4mXE1bs00M+6Y+pKfVHLD6YDNzl9rmD0hdj3V0
3VtYBwoSw8Fd4f0tiL3khTnAwHWihSAx1/5vc2tGyxiQF+s22KvXlyVbCZZFUIQpsHrcfROfQZ4I
6AQdzGZUlAM7AGs7DAjLWEvrdNYOYewCTnHtxHSweX3SPank8U0ACBx7iwcxgilPClFGAOSYcCzp
QoAwgA7SP/R0SGbwDfNAs8YbBIPE01ieZ8ED1qEKAGZ7Wgl8ofXb10HTHD6+PknpdZVtITxSZvYX
MaasuGhHCFvD4dqYiyIFsMGEdKfGuDukQv488Ef309i6IfFP9BWCp/gB2F98gbRcjNqLy00zulk7
lOfrMSWX7c0R+39ok8k04P/hC3YIS5UWH7SodXYAgQ43rfASJNq6O1o8HJOfA4LqGGbLRpvrIpxS
OkqoQiadhcUWwwm9BNqtQ6pGxWYyjXpjc03zr9c3e+8WIjk8J9pt6k+wI+WXrOU8jDQagA3Aivra
2dLqfNUXHZoqta58kjDnb5msLaI3JtVZ5eghFQM4pTMmW1qT8GKyac5hnYosWMw00zh9MGazY6K0
fxsNLiHxSiwkFrnMo/vQgrB7qXMb6VAy+zAcdL4keocU3ZI6ErPdpZWSNv+C19hdJVSkPEw3fXNE
76sFlK7jOclhy+dr1+Hw80CL4iNbvy9PBHoAlkGoQKiOYIksT4TUcDI7Jsl6PzXot7ds9gxzsr58
fc/35UmEk9gFguq8XpoledIfArxS0XR5ljTb6+vVlC7H1KLQAOucHqmgKV+frsR4JS4v8xHm5HhF
CKas/8zlQ5NuVmSDps04mcBy1G7D/bAZjP6AAMWiR7Pp+1+GLX847Glx4ndOZ2ZH+61JV5hOP4Z8
5+b17zm0ySZliHhaPODaVukpMqdFM+zsouc0VHLJxXKxSVcXhKT8H0vC5OvenahkzqIhPALLAROF
tCinySdAWl2HNen15ew5BuwuthkONIPuEvARyjJjzJeU7S3Y3ZCcPJzToYBF0Oi5/Xm5GqbBBUUB
y/UlLQ9hj4QViRzx6/MfkiZeQNAvQiyDcipZt0gf23SoQgeObG3TX6MPzyY+dA/OdKFdvD4VoSYW
8/L0YUuFFRDveoMYFLOVzq6ZmFpICdmQ5PEymV2MKSGggiwWdIaTZeg3+3Sxce4NMq/kZ6PEXvQM
QJiwTgGDp4nwg975NaBZpNYBvR4u5tAGTSOqmbr0ZehEjzj2s/ApHvip/cGJpykcP2C5KMbC3aIH
DZQTs4ffgQqn+pU9CYc6lRyBofWSpbEaQSigA21MQU02Pw1WAYYnXM4Syvx8kn3heTOetizoFjvL
kdbX1y3AzZSIbT4Mpivf6qXwysCYs1nE8zPHSGfz08WqPV/0l/HKPId7VtNgPBoGz75GY4N+mFDz
cm1GzsbvdyjPAvJBF5HReeJMqTybT8KozZN3bdKPIKAvS3/ehAvyHHRCPLvinre+4g+Zk/dwB8YG
yEo7SLvmbNIiT22Z0ES2u9RG0kkScnbeEgDY/MBYPtzEydT2x78MqJaLnetm5Fvx8PfhNKRFS3c5
huncgYwfRDCRJUdfgd4fxHFnTcNzzQfJTkufuWvNzPntlH7Bv8DaYs8hSJvQJHsY82rqzcBCrvu0
A9zcjZzRzAf3OyUvlk7D0dfFfDJ5jmNtSmvH0YiSvWRtDye9xfLBoXzNfvg9mADYOk/S6AGAJbct
uDIGU5i39XFMp6TOCtIZGrSagBOtpUPHsvaDGfy+0ACVXm9otAd+Zj1fm3FvgRsYf2kurVlCM9Ox
9nsi+uvafQrcxm34fZwW3XzpiTO7ohYj1CyS2pp16ztBaF/NJjH1eVB2pDQJmK6GYKI7DzTio80J
Pdgo/JyCqDF9dwZDGtlgi/6P3Wik6YNT0NbB9HrA8/2z1Zp0YJ2cWSBI09WDdeHPqMGgZi6a0PBN
j0h9Q104IXE+hZtjReldW/RWhhHt0yCGb7mnAXD+OOzMnF8mjr1qndGBazOipYHlr5I+7Gp0pgQN
Mg1WpFKpZnK6cMfEtCoaOh0/YeJxSJfNib2Mf/NT+FfA6s6nv2ggUTQahrbj90liOTTURRvY9yFo
tuanJeVxSXcC3MU5n1r0+XO6ztxfhJ9XKxByU92fN++o9YMQrmOEmn7urMZt27+CEo+y4mvIJRMt
uBxiqoJLHjRh+2KixcNxbzlIx5PzFZVmtyDJho9L2C0GN9EqcOI+3fQo9Blp486HgZ6MaejCGwFg
bxTalMDoYNF6ib8R0NH18kHwWCQDrwXxGfU75Pid0zHlZpQOTamS7dE9dXa5ol8nbDfWxulGzsJ8
AFartQmmi6bTPYcMbXo2mG1sGFLCkC5ZbfoVMSyh2WUXTjy2L53pc8ofzJW16k+Xk9Xoog2E3eob
SWfzfkjTwKg7c+jW0V9YDsC56cZJPvKci5zTqT3bUHQVxSO9O7MhHu3Sl5Emz5OQqpd56NN/Ffqy
6aifhOZyxfsy0Nd0EA/XRq+9CjqAXIP5xtUpWvxtTAcQ+iQA17kMfJIwfeoBIQbVm9r098FyuXR+
H21mm+Q32t7RmGxuPIyeZqRHuAmbuG2ct2mO41xHcdQyrzqxPbVPyctP4rO4nfCGjmkn/HXxQP7k
bDbdYG+o7Z1pdDZqDp8GHWcMcR4tFy8MHh7h6XQIponljNp0cgB3A9NxPJzNzvAE7HZvQFRFkI9P
Juse7xIAP9SSUYo5bQezD4keWV/GTjr8I5pT4NVbwqtPtd9sRge/ASVLX0ZOczPpLqn+oS+gPlr4
53PYzQan6XKxAGv8QDPOngYea34eAb395KeA/3rjtjlqERGcDmlYQcsdE6AmbcOvKZyere/mbX1k
6HQ7n8+gUzFg+p0yBEUGhK7jZnyaLsbDqLtcroKP2sYG8e5z1zajz8u243dGFzj+ovR1FqQxZXjd
2DbT+dyzhxSp/D4B30ybEh3Y7QDAH7wwVPngz6e3q4VvXJJOjL4u/aFO86CHVjiE42g2Gl0NopYV
onXGq/VpGETNYNqL246tCfjghL4sfR4jlF+dO9SgjWa5f/j/UdBvJz64Ryye88Jsacczhu376G3/
UsHgLcKQ+wN9H1M5vKA7Psy3kTKW9NdGGLuQqafPkJlrRucEShX8JxHTGUehv/0Dg5Bhh1c1UfNs
ip1N2f/afUb2t/07r32zl1G3C352eHcVVy36ZOyslYdB3daYBXylAHG2oz9wsvoJ5OCQ5ZjyuZqd
ExAKWaqY/m388r2s0fHSNU3xeJ0TAC3ketqEtLMfA+4ct43Es269U/xx7STcJo6ldPitDh0DBD81
6NPsJwsBl5sghMOdb4ut4Fc3+W/nN5LMza6u/QHxb7VOSF4CAiKSe2AHhNYjLspLo24rd3hiK509
NxxfzhSwLknsDRJHpHEhQALJIH75RDW6+W1lvd4+AWEmwEpbsUeKdi6+4ZyA0CIiBGCrkAm2ukY7
ADRT8fQt54TlE+iiwUf2Y093tsDUTwwRxIOXLf/j2gkBeTPFLTCbJx1CNGBPX9a4uwUWzHTkQwoh
EGGeekmBQNMoqQBbtJKxSDoKWLH4scSdHejQT4b4K64BGqJeS8coKa6dSw4FnoBjbhW/rAPaHYSD
tEIHDHT2yy9cjXQATptIRCgJACABgPe6ATgrv+YY+B0BwBQAggFE1wFBIn612wTDyG/l2x0ACwJK
YBAAf7aXoHQHTkBNAZgEDpD/aucHG63cL337FmiGySphNnAIXec/SQx0+4SEj0DOb3VhrndqdBdI
RyneBOENwc4m3kLfRH3nJpgtnkNsAjiVbztUN42o6hK0jBNDb4E0sGkvJn7yY0B3TnQSN9y4/E9r
qAzEFyvpQ73DFghMqLHdAtkoCLZagHskJWtrFchdqu6BdQK4hZ/olLVzBTCYKAhgPTaJl+yXTVQj
LYAdU1y72T7JUD0tG8jNdo07W4AzdCL67CAedVu7qXrsbeME5CeYN7Lt2U++/ZrD1gBqAUH88lCu
lwbkuxSP3yIYwPqIZm6PX34UGdYJBMSA29ovZrJeWyDQ10oKsI0nYIHfoK7skBQQEKIw0AGtVVsb
sMdG/sMBUfNEwPLhonhZ464OaGIjWkA28YjqpgTo1qZ4/niCoCTgTwZFkP14YewsXqOEh9CJ0xZ/
1W71AtOjJP1a84SbTXVQvvYDBkC3TrIiPqop6rb8bXLi7c+AVvNE1EdDs3owJITygzm+0/oWFatd
PISIlaIAWNYJj34R+nsJeO+Iv9EkYKID6jFeHgn1MgAC+Kx0BXgOt0W3BUfUV+4u/URU3YhyguJu
1E3+OTTVtdNamfJjIPIv4Y6dLdCNE9F8AHT5i2Go1+nzdlHdgiZRMSIh3zyckv4XzaehHmgTDMh/
9bOByrluyz4Bw2yj6A7qQd7BLapCAPYVV6FuN6ECIeCZR1FKIQWyKkBJigJsYStyGaidIQB+qXgP
iPdQlIRKoeYp+8lRQdwA3scQGNYvLyhIQZQsgGnxCCLIQ6Dj0NJN80Q0DqF07CV3Vi8tqOoDExQX
C0f8X0zdrhlwMlwAwfdtzDw3O3WKg4jmJ0oy0CIoLor9QGxv90B2BixgAwI1sPW4a7V2Ze3nnPD+
pd84FY7ZTzaB7RN8I0DdRbqgfmFQUWqpdPoaz3wbhjboE14CHbs3ABVBCwMCpYLriF/9nABHdQ86
J2DtKZ0tbLxAQexsgUZulNJt4QxtvcHavQfpqaMoByYRP9occdTbH+e8swc6VtAmYyLCRflNyear
kzJQN4b6ic5VoHVVEROQtkAjM4ad5KJs1WT9YHLbL3p7WEAnHiY04Td3ryQFuIPCErRpvJWJSe2U
gXJEkJgP66c6W3YCNdugkB4vUVCJZL/ahcQywhUlW9AiIIiOI/W5lfCSHiQcSPsJ3gLbrME2BVcn
JaAMA7Y6J5h7gy5pWz0nv4dICtKsqAlMYqsm62cKBF+KkhhoOMXihFF0L+mfXVvAXYD5kMhZO7e8
NRIAQTiltHiygpBVmKDlDnrD2AbhDtOOPd/lGi2d9o6Kawf3b5DyEi1YtwpAMoAdkS+gZFYERbNf
Pl+dtkA0ClU6frKCgm/RgjTt0BbQi7YN/6cBc2E2UY3WLjD9Sksn34ODI34lMIiGXcgVQQGhrd21
F4UqSovH8aHcH74kATLf0XVaB2wgETDK02tn8Nuqwg4ICOobsIUFzIdd3F27AEA4Fk2R65sBFlU7
SgdPnh9TB7Wj4PLLftIeCJcId1jUeee/+um8tmoAiN4UAMCBP5Ppzr0a+Q60gA5DTACJ5NbpqZ3X
X1zOtz984O6gDoB8UMYCunsJCI9B8UymsPkSIkLiaqT5+TrFS4BZA/xOEBAOrOwnCwC1cMAkABwQ
B8pmqtPiBb2EkgYwRY4HdhNeNtLV1xwnY0iDqnWrGvIYS40Wrw6CEAkAEM8Qs2/rIuTnjtbmz3nt
563YhWjUzu0FoakoAC1qA3PuvK3Ph47f0QBEvoDBgYVARea/ut0BZVA4WQ4bMkxSwdsVyqUBWgeo
BMTZgpEz1w+1836VsyAk/G0dqryMfWf39JvcABifiJDX7vqraj7ee+I4/1Hyi4gXP7op5Gdex9C/
MgaSuw9DkGDBfPFtpNPnWUDRZP3qIqGwUlR7SDzvXPiC20XeQ1J7Wodqf3JCUJJtlULtHkCwJSru
ARXBhHIQcpi3sp8c9QUhuS08r5HRp25DcdX6CXXwgiG6iPPK6l7EuAhxiihY7fQ8Nkp18eQzKXqB
6rXk7gmcBx1UQfsUVjCbqUYnD0JFcfEauX5Whz7bQl2a2JAdfafZXHrAf4LwL7/1uY2p0SbssST/
KOabJz11wAiAcfjO2yeUvcAa52xrn+oX7FK9/9SDQ99OAVyB7JO1Hq9BUQsLLvAlHFCvFy+VSYoX
QdS/Ee+ADFF+8BDfhf8C5Ht9MY+mqttHioMsn2F06JN0wOjphk16x4AJxapdsIsrq3jwFl4t3Med
luBy3tF8AumpA4WmF0zt1L5Q0kohDsMQ8RtcRljgs18pvoPpI7pDBKBVP4MvsOlKi0edUcNJxwo4
p/OffPBNIICUwAhlULeT3/JsvT2s2WJtDuz+RPDzpZeEnowPnl7TLuo8ahfeg15a8fiRffiLsffg
Fg7Ivg01BCTeojdh/se1e+Uol7uj8tqiJwjvOEnyQf5ZHVHdVr/Ulq6q8cD1E7BrYsNKEo+mA9yE
ln8p+q6Zb7NFFrz90hPQBtIKolE0ftgxcQDY4H7DsBPG+6YN6rV4eOsVrztV/eRxKdttF4uU90AE
tEF30RK2CGvUTelvb+Pbz1+D0IkemKZpA+XIf/Ie2AQAeEvyyPkBZfcdT8BvRJi9QTB+zigwAy/J
CNpyNsij/0JBgLk/wJYGUnA9CpIaC2p+iLGEU4NP0/rWnSb7H96vp14+VU4QKf7+35+iNJzH60+e
H0Rhlr7b+cMinbf7P98ueP9TDn5k8Q8vAi9246cBLKjwaa63n/3BnUCsee5FsR+4u018RAeYl+/4
T/9B+sqdq/DasJ/SJJFHpfeD+rD3f/7veBSsvWKknGYTB/H17z20bd/SpfubKdOE/vif78pFmz5D
lHPzf5S1ik7D9l8sF4fWviP+hYworRIsii3+wqcjaQOfEzlZaeD/59L/V6yyLXiosFUg0lkqMWqg
zaqrRKO+iK6sD5KfoxDeTbw4eHLDxp07iSS9IMKcLx/7Nr3Q9eJJ+iwNK3pVqw57F42jSRQ2LpOx
Gz4nxYBCPYiWkKrD96KnKGn867XnjYPQ/7dD04i4hOo0H6J4PvDisHHjxoEbuofmEc6I6jy9KBod
HLuCNZwFw6D4QrH9AgCq+r1n3jMGbO49N+7m/EfSiP5oZP32Qq9kZDoVHPZZ7IVPg4bo07Y/fgW7
vx3/Lkrzw0ZgG+/COQZ6Hjw13pflV3TMVN3A89SdFKOIQxE1GapjXnhu/LyVooZYw81TPwrdcfHP
pEsIXEV9xusgDh5hBC9GEivBoyz+VtiYtyklemwEyXziJtvlFCPmE1Tw5R+8ZaPnjr3nKJSdIhyC
YrK3f/6HIPWKUbJPFjQUqsf72Q1Td54WA+Xj8gJWHfeDm8byqFXcWbHBXz1XKP/iE7MvFoFT1S++
DeZPboBWPmBc8PQrmMCdpm5DLOE8DUJPMo5ZdyvlFbAx8p47LfXPxkglA3c8PrgvIqyj+tl3bhDO
Gxfe2Avd/9h4lzx5YcI7KVM29+LG4qQ8u41eGg6kPeMBpj75fTTySrtGcrqKcUNf/lpB46S6Vffp
wh1LR2yId7TqsL9xvEGSbfhZSssv+cMFNlF1hj0nk2IP9VF7dAKaevH8m0dYDCmUQgulK0KrZFNJ
qvE+E4Ad1XX8GgY7/slNEEZx42M6H6/xFw9dECZl5qbIaxP0EZQmR5d96Inz1zxiiU299NrNHopv
eM/V8KVTOF2SWBOVPyYOP+8kso4Y/4yPztgXN1BWMFWo8W40DhayzyXIxFWvezd2N8G4GEdoFZGo
Ux1VXC2vGEYMKsKuyoOKp/GjvAWiIll13NOn1H2O4mIg8bmC/U912O3rCE+IB3AxnBhcwCuUB3fH
I+EjHtLI9lEFnEe/X4t6nqfr0ldTt6v+2XdpzNWYSKIBQ5T6wLdu7Pqpuy5GEvusV/HgvPXKTn4V
Njamoav8sVmaUFUqPnuht0nx9na3gXLT4m//0cvs55mBDkgp4DAU/IIVAhdEGxVlo7C7mq153/1H
pyJ1UGRO/hq3A2BN55/S70iTeeyOZZUsSHNUBZn44R/RuAjtFeNlmlkUSuBoUi6lWyLRLFCbr093
6PD/unM3/mJ5znW7lAQpQvuvKfwuAeGNpJdF8efrG3vcjPQi3raNT0Thi7HEGYqKGtWRT8eE9ceL
suEWpcqqQxNjnHsTIg3FUOKbqwgDXEThcxq7pXhiBd7ABzY4s3+7X5zVMKjuxS1ewETaCJrFF7PU
z5wQnaVqoZD3f6IH3vjRLQVcKxCbdyFubyydbgU5jnfCKJRMQgUXHgXlB6kU/Be1iaoC3o0SNjYL
DF148cbzI/rVSlsiyCiUZ8Eni1Pp4gukvfKw6dgXCbZiJKGoBKBNddy+F07ceFQMlNndCvb6MmYb
5Li2YFlQ/drThPCYvAlVJCN6G+9pUBq2gr09C8LyJlQRtjtz48g79Bqs4nV1Frvhk+QcCHZs1XM7
Dx5xHkkXFkNldraCyPR5Suo58aTH4HGrddybOSfl74bysFXsQ+x58u6KgkjV3e3FERlGSTXQckR9
3IuUsH8sbQLV7erjXj7tKQcKaCoYd+6O5a8V7Oaqu3vlxSUBo/FZBcOSCLpx115YDCWuREaHpPrB
7915KXoIUreY5R85csevxPtgPkjLrklWOar6wXfjaOGOSgJsVbDH7wP0+pwM3NwL5H0W9Gaqn/0+
XXmTxyiN/WKs7AgFUFp16Jto/MyeFANl41YBorkB7PAUycNWcEVuhG6XRhVc4qqb8METWBNhQSVv
KqtZUx47ipdyVE6vwjSDvyl5PbpTgTd1C8Yq9V0pdq8LeLvqNnyKsHLyxYOgTH1ccaO98sBVRIvu
Mq1JZFkSYppPVfDNU1L3xTDixmUljao7fEeO+xHQkTRwJejBJQAz+XureCTdLYP5Jr918idXIG2/
jmK2WHIus57Mqnu8zWNfk7Z+juRno+j2qzr8Z5wrgS3tAUMvRsvkgwC28uBoZAyU58eyQFfxqrnz
4lIKLev1o7odIIq8DMzoStKnE62tIFCRwUlxjJ4O4M7y3r2q338dJdFC2m0gFRYd3dUP88//JtT/
oacZZeJZdzB4j6mYNSA/Pjrdz4tl29yaf8bAmg9IXHJTKrAa70Ifm1+IjlALRw/2uKvdjebJspyU
rWJcbLJ0aY0KnL8u2MjwOdjdArOCYXsDVzKagqJG9ep/8qbp4xjAMlhsfMtGL+L0imHF2VXx6Oh7
k+gJ5DfTHJ+vAgnskWSPo0g61+N54ONC2KM4IY4k17tVgWvY4xCJBTXe/ZFXbBR7tHsMonpe9ax7
7tRrfPbiZ8nfEJWcqiP3hwGvPhnSLQi8Vcc99dfTeTGMkEbRi0J50Bkprgi9Nz4A1D2O3zsuJqdx
MI9l/G8VUO7T+SCIprK6tivwt+659uduGVtUBSL63H2UL+HxdPXx3T0flMzAcb/hOwbdR2xX8ejr
/fm/5l7j+V8uF1EQS7cO0l91Sb72wrVkaEEHqI/6PngsewV0Mq5gXC+J5gPJuOBkVjBu8FjahSqK
uG7cZ9d3E1LLxRcK/aNXYUaIcUbzuSwOlTycyNovJa8DzvHi698e5SSUVRq0AiV8gyF9KsfdKhDe
G+pSADjJ2UbIpqrYBjFyOTaU9alQtUg30Ubo31mp/qeK9OCHABe/WHwmwVWYjGxU2RLR6LKY5u2i
lhfOaN0gScqVLhUI8qc//56GVJ4U35ltRxXZpk+8TMrFsBW4sXfe+mngjcee5HHCF1ws4O0bnVUt
bh3OYjSxHTRlL/5WYXARvZFDsxm3ouo1uYP/IHYb772oFDETRD7KgxP3LWH5oCWvYFzKpCWJA+ap
Pup9JL/SjCpw63d//o+ocR9N/vx7hgi5jf/8n+FTMJUMFR3tK/h6rmGp4pf4TwXjuuGmrKBpOKU+
8K/+3gWvIn9InGAE3qZx5iaSWwR9oPo3wwsSlIOdlWAPicNQ4hEUX5ipjSoM7Ne9NwiccsUsb9dG
X4PJo/u4lKW4XYG05Tr0bu9+V1Hh0A3ixj3OnJTfgqpCfTvePa496ewgNCIE26QRiU00GUV9/D31
8+KwdEf6p4SS/+Hzqs1KYYsTFteqAul/R+bq0Q2Gsg2qQL28iyeETqXXZwXPgq4b+mP32UsGu/tQ
BbjkhpIeYH3SsFV88CDlTbA7ahWGrEv8WL6lovmgqotDWPQxepbPrAozdhcHjfduOJKEoYqIARBm
GY1ahV0Eh+43rsX/u3v3qdjU7CkguFBV9/gSVPEe3YheRQkkI8tHl/FXqn7vlTuVxVc3DPVduF7H
/nojKvuLsbINrqLwPs+GXkelACs0rMVUb3cVcot+YOwKBOPa3bijwf6WVHCv37tyToKEqvpekG92
o70rUkXFKfl9EoQlWa7CMyVQ9Rws5Ney3q7A1jGwuy49WLK22Kq374M3ld/JWaNN1VFFOSh40kNJ
d70KUsBbkIl7guxUEGK7pXAaxgcAMUkhwNnropLiW6Aw7hS1IY0s+l2obvf9wA3KGDdDUEsrD+wO
g/2dxl2vYuiAmFUxTrbJVXgY9zxohVtYlg6jCo306+bRO7AdVYBLPwfenFIvaT+qUHUfKQaKFo3L
OYCAaeNvjVPyjtE83d7M3el0+oBVIDLbCa/heEkGvCH/1ij+a3BoUtuq4oV9NyW3P14f0jem3q7C
97kJnp+BWJ26yXx30yyoaF8z+2iRb/Tur5V/bnftbhCMInwWdu3bf83JonYnhUTFhvG6+Edv9zYy
q+JyQHEw/j//9b8nI3ftNs7jNYknvuCC3OnELU5N0ofUU7fNKjJn9wF4Bu29Bxi8WI5QBaI/MQ18
in/09hXeeTwKRoW4J3/rB2605r0UNH4BH+NKMS9BKW1UkZvoR6PniA28d0c8IwO5fpN+sxC5VnB4
124KjZ1UJAZHBF0uBa++quK/dbVxoD1Rf6UlSVqMl7nQ+RwVxIGADfsHRq5AB713p3MIxQ4MftRw
/bzAkm0gFrShbbWbwN7p2EDlmCrgb3c14hLBG737j05/AhUDjAHq6wJO8SLhtSC77QEJkRNwVSjo
c0rT9soVq6gxuPFWQSn3XQXnTk60dyuyZF6WwbkRKWVY+nevonGcF+s4XObXXZo0aXTRMvdFON7I
48kAGR4upzAuBsy8VGzfa/GJ77X4PQqHHx892QWmZRF8LK/yWObjH7rFr9ztCnnIc4/nr1VMuTj0
dnn3iw94zanqugNR27B7eqIhlrJwrKelWvIqzPk50RlYieNgWnxhbm1fk7XvdC4vKR+WBq0iq3yZ
xK4nm9gqNpdvnUnfWkX9zFUUl1LglZRFXKdLN5CeA1nPCVX5eu9BNiGrTL0KY/KRsjJpa6tIQf7i
lgrI6cxSTKLgtrvpc9B4F7vl9HEV7M9361LFgVFFwHlrkMQ3N04ngWAZR1XnspDZjSr4fH7jodQg
QyV5/fiNxURv3/HfPaImxTDZ97Zfe9d+p+b5EDUQun9JGuXoFOU2xWRv/+ZzUdjZuEsfnwn3AFyX
rqJl0NhefY77NHw8FFYQDSR1u4o60nePaeMmTdziW3O1n41ewR7950+nd6efPp/2/0tDCI/oCbAn
/7w8oI81Sb3TQ4/mqdZxiOnP8z++uUiFB5C5BdvHzSvvgp/UAyNOH+WTLY757WIPxX8AfWHmX3fd
+LHcBaOKGfw0GMsVVFXEqcXXwhgm6cUq2CBE/QDOHkxZ0tBVqPWeu0aDHdIAVUR9eyXpqAIs3Y8m
YKNkxrcqYqzFuOG3CqpC0ITGqiLJxWu3/IiuQsHCJ/fMGzSVYYROBRGsC9w/CclEc/FiU95+v6+Q
49L56VU4D9DsC9RcGeNdRf2YKJhOBDRWMsF6FY7JLWRC80hwGErBWqMKByIPV1wH83lOTf/BWwSy
BqkiI5LP8j59khPORiWaD9aF4Nl9zozBffTolkC5VZCniZRavj895JL2RQfaVxhVlP3kG/U5gOuK
dg2iaFvUg+ZaYS8jW0WFTVcUaiSDxueAznUHlTyekfqF/vXu1Rkq8PK6UMiUyrtoE6n+5T3oMgFh
FANl74IqMiR3ruwVGXYFQbs70eTjNCXzW66+MaqoDMmlExdmPvjz72Nvst7dlVYVVFnZAm5cZpCf
YkBjq6g6zReQW4HGv+accv+2uwgTCuijVvHnef52k1wufX51kwQalNWin/df+wg4tPaqOyCaDn19
v2tdos0BinLvYSM/gqInYsxH/p2n3e6hP6tbYFZ6viuOgvGiFKzdLvk7ow/feqHJLzDRg0Rt3BIQ
K4OEK414msaR7J7mTLpKg+Y4xW0XxmLFmQrPcnBKY2cks3vVShnNutK426qw/bRL3q9EaeyP4ibI
PtihRpxKc9wSDvXLbKg0Z99r3VqaJX3p3osD+l2QEWTGLQniod7B6hN1IZKDN+Mu65i4K0eHFLL6
dDcUaU8BwUzkozqUHq9gMtcfxN6jtKoDLWjVJ/qW7qM9G17tPoPeoU4Mx6Y9ZI++Iwt46H+2Y8a2
IIGnMX0Z//3/AgAA//8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262120" y="1191260"/>
              <a:ext cx="3840480" cy="23660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GB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.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.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/>
    <tableColumn id="14" xr3:uid="{B54516C4-D254-4575-9931-A2E0365A2C12}" name="salary_hour_avg" dataDxfId="0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2E9CB8"/>
      </a:accent2>
      <a:accent3>
        <a:srgbClr val="E97132"/>
      </a:accent3>
      <a:accent4>
        <a:srgbClr val="196B24"/>
      </a:accent4>
      <a:accent5>
        <a:srgbClr val="4EA72E"/>
      </a:accent5>
      <a:accent6>
        <a:srgbClr val="C80724"/>
      </a:accent6>
      <a:hlink>
        <a:srgbClr val="518B9B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tabSelected="1" workbookViewId="0">
      <selection activeCell="Q1" sqref="Q1:Q1048576"/>
    </sheetView>
  </sheetViews>
  <sheetFormatPr baseColWidth="10" defaultColWidth="8.83203125" defaultRowHeight="15" x14ac:dyDescent="0.2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83203125" customWidth="1"/>
    <col min="11" max="12" width="27.6640625" customWidth="1"/>
    <col min="13" max="13" width="18.5" style="3" customWidth="1"/>
    <col min="14" max="14" width="17.1640625" style="2" customWidth="1"/>
    <col min="15" max="15" width="27.6640625" customWidth="1"/>
    <col min="16" max="16" width="14" customWidth="1"/>
  </cols>
  <sheetData>
    <row r="1" spans="1:16" x14ac:dyDescent="0.2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2</v>
      </c>
      <c r="O98" t="s">
        <v>459</v>
      </c>
    </row>
    <row r="99" spans="1:16" x14ac:dyDescent="0.2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2</v>
      </c>
      <c r="O125" t="s">
        <v>539</v>
      </c>
      <c r="P125" t="s">
        <v>540</v>
      </c>
    </row>
    <row r="126" spans="1:16" x14ac:dyDescent="0.2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2</v>
      </c>
      <c r="O297" t="s">
        <v>1012</v>
      </c>
      <c r="P297" t="s">
        <v>1013</v>
      </c>
    </row>
    <row r="298" spans="1:16" x14ac:dyDescent="0.2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2</v>
      </c>
      <c r="O308" t="s">
        <v>539</v>
      </c>
      <c r="P308" t="s">
        <v>540</v>
      </c>
    </row>
    <row r="309" spans="1:16" x14ac:dyDescent="0.2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2</v>
      </c>
      <c r="O310" t="s">
        <v>1045</v>
      </c>
      <c r="P310" t="s">
        <v>550</v>
      </c>
    </row>
    <row r="311" spans="1:16" x14ac:dyDescent="0.2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2</v>
      </c>
      <c r="O324" t="s">
        <v>1085</v>
      </c>
      <c r="P324" t="s">
        <v>1086</v>
      </c>
    </row>
    <row r="325" spans="1:16" x14ac:dyDescent="0.2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2</v>
      </c>
      <c r="O361" t="s">
        <v>1170</v>
      </c>
      <c r="P361" t="s">
        <v>1171</v>
      </c>
    </row>
    <row r="362" spans="1:16" x14ac:dyDescent="0.2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2</v>
      </c>
      <c r="O418" t="s">
        <v>1319</v>
      </c>
      <c r="P418" t="s">
        <v>1320</v>
      </c>
    </row>
    <row r="419" spans="1:16" x14ac:dyDescent="0.2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2</v>
      </c>
      <c r="O503" t="s">
        <v>224</v>
      </c>
      <c r="P503" t="s">
        <v>1533</v>
      </c>
    </row>
    <row r="504" spans="1:16" x14ac:dyDescent="0.2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2</v>
      </c>
      <c r="O532" t="s">
        <v>1615</v>
      </c>
      <c r="P532" t="s">
        <v>1616</v>
      </c>
    </row>
    <row r="533" spans="1:16" x14ac:dyDescent="0.2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2</v>
      </c>
      <c r="O861" t="s">
        <v>2372</v>
      </c>
      <c r="P861" t="s">
        <v>2373</v>
      </c>
    </row>
    <row r="862" spans="1:16" x14ac:dyDescent="0.2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2</v>
      </c>
      <c r="O940" t="s">
        <v>2529</v>
      </c>
      <c r="P940" t="s">
        <v>2530</v>
      </c>
    </row>
    <row r="941" spans="1:16" x14ac:dyDescent="0.2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2</v>
      </c>
      <c r="O977" t="s">
        <v>1045</v>
      </c>
      <c r="P977" t="s">
        <v>550</v>
      </c>
    </row>
    <row r="978" spans="1:16" x14ac:dyDescent="0.2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2</v>
      </c>
      <c r="O998" t="s">
        <v>1170</v>
      </c>
      <c r="P998" t="s">
        <v>2638</v>
      </c>
    </row>
    <row r="999" spans="1:16" x14ac:dyDescent="0.2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2</v>
      </c>
      <c r="O1138" t="s">
        <v>191</v>
      </c>
    </row>
    <row r="1139" spans="1:16" x14ac:dyDescent="0.2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2</v>
      </c>
      <c r="O1157" t="s">
        <v>2962</v>
      </c>
      <c r="P1157" t="s">
        <v>2963</v>
      </c>
    </row>
    <row r="1158" spans="1:16" x14ac:dyDescent="0.2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2</v>
      </c>
      <c r="O1180" t="s">
        <v>3020</v>
      </c>
      <c r="P1180" t="s">
        <v>3021</v>
      </c>
    </row>
    <row r="1181" spans="1:16" x14ac:dyDescent="0.2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2</v>
      </c>
      <c r="O1257" t="s">
        <v>459</v>
      </c>
      <c r="P1257" t="s">
        <v>2676</v>
      </c>
    </row>
    <row r="1258" spans="1:16" x14ac:dyDescent="0.2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2</v>
      </c>
      <c r="O1296" t="s">
        <v>2529</v>
      </c>
      <c r="P1296" t="s">
        <v>3273</v>
      </c>
    </row>
    <row r="1297" spans="1:16" x14ac:dyDescent="0.2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2</v>
      </c>
      <c r="O1384" t="s">
        <v>1092</v>
      </c>
      <c r="P1384" t="s">
        <v>3458</v>
      </c>
    </row>
    <row r="1385" spans="1:16" x14ac:dyDescent="0.2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2</v>
      </c>
      <c r="O1386" t="s">
        <v>3465</v>
      </c>
      <c r="P1386" t="s">
        <v>3466</v>
      </c>
    </row>
    <row r="1387" spans="1:16" x14ac:dyDescent="0.2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2</v>
      </c>
      <c r="O1399" t="s">
        <v>1092</v>
      </c>
      <c r="P1399" t="s">
        <v>3498</v>
      </c>
    </row>
    <row r="1400" spans="1:16" x14ac:dyDescent="0.2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2</v>
      </c>
      <c r="O1447" t="s">
        <v>2529</v>
      </c>
      <c r="P1447" t="s">
        <v>3591</v>
      </c>
    </row>
    <row r="1448" spans="1:16" x14ac:dyDescent="0.2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2</v>
      </c>
      <c r="O1544" t="s">
        <v>1316</v>
      </c>
      <c r="P1544" t="s">
        <v>1317</v>
      </c>
    </row>
    <row r="1545" spans="1:16" x14ac:dyDescent="0.2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2</v>
      </c>
      <c r="O1558" t="s">
        <v>459</v>
      </c>
    </row>
    <row r="1559" spans="1:16" x14ac:dyDescent="0.2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2</v>
      </c>
      <c r="O1561" t="s">
        <v>513</v>
      </c>
      <c r="P1561" t="s">
        <v>3810</v>
      </c>
    </row>
    <row r="1562" spans="1:16" x14ac:dyDescent="0.2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2</v>
      </c>
      <c r="O1758" t="s">
        <v>1085</v>
      </c>
      <c r="P1758" t="s">
        <v>4180</v>
      </c>
    </row>
    <row r="1759" spans="1:16" x14ac:dyDescent="0.2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2</v>
      </c>
      <c r="O1781" t="s">
        <v>4230</v>
      </c>
      <c r="P1781" t="s">
        <v>4231</v>
      </c>
    </row>
    <row r="1782" spans="1:16" x14ac:dyDescent="0.2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2</v>
      </c>
      <c r="O1827" t="s">
        <v>4319</v>
      </c>
      <c r="P1827" t="s">
        <v>4320</v>
      </c>
    </row>
    <row r="1828" spans="1:16" x14ac:dyDescent="0.2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2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2</v>
      </c>
      <c r="O1901" t="s">
        <v>4460</v>
      </c>
      <c r="P1901" t="s">
        <v>996</v>
      </c>
    </row>
    <row r="1902" spans="1:16" x14ac:dyDescent="0.2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